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/>
  <mc:AlternateContent xmlns:mc="http://schemas.openxmlformats.org/markup-compatibility/2006">
    <mc:Choice Requires="x15">
      <x15ac:absPath xmlns:x15ac="http://schemas.microsoft.com/office/spreadsheetml/2010/11/ac" url="P:\13101_統計調査課\02分析担当\【産業連関表】\令和２年表\HP\⑨雇用表\"/>
    </mc:Choice>
  </mc:AlternateContent>
  <xr:revisionPtr revIDLastSave="0" documentId="13_ncr:1_{DD42A1A5-F379-4438-8C3A-063911197D0C}" xr6:coauthVersionLast="47" xr6:coauthVersionMax="47" xr10:uidLastSave="{00000000-0000-0000-0000-000000000000}"/>
  <bookViews>
    <workbookView xWindow="-108" yWindow="-108" windowWidth="30936" windowHeight="16776" xr2:uid="{00000000-000D-0000-FFFF-FFFF00000000}"/>
  </bookViews>
  <sheets>
    <sheet name="雇用表（108部門）" sheetId="1" r:id="rId1"/>
  </sheets>
  <externalReferences>
    <externalReference r:id="rId2"/>
    <externalReference r:id="rId3"/>
  </externalReferences>
  <definedNames>
    <definedName name="_1.テンプレート作成機能">#REF!</definedName>
    <definedName name="_1_12_17IO_JSICコンバータ">#REF!</definedName>
    <definedName name="_12_17IO_JSICコンバータ">#REF!</definedName>
    <definedName name="_1H17雇用表_基本分類">#REF!</definedName>
    <definedName name="_2.チェック機能">#REF!</definedName>
    <definedName name="_2H17雇用表_統合中分類">#REF!</definedName>
    <definedName name="_3.その他ユーザー補助機能">#REF!</definedName>
    <definedName name="code">#REF!</definedName>
    <definedName name="_xlnm.Criteria">#REF!</definedName>
    <definedName name="Data">#REF!</definedName>
    <definedName name="DataEnd">#REF!</definedName>
    <definedName name="_xlnm.Extract">#REF!</definedName>
    <definedName name="H17固定資本マトリックス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>#REF!</definedName>
    <definedName name="HyousokuArea">#REF!</definedName>
    <definedName name="HyousokuEnd">#REF!</definedName>
    <definedName name="Hyoutou">#REF!</definedName>
    <definedName name="Rangai">#REF!</definedName>
    <definedName name="Rangai0">#REF!</definedName>
    <definedName name="RangaiEng" localSheetId="0">[1]欄外!#REF!</definedName>
    <definedName name="RangaiEng">[1]欄外!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>#REF!</definedName>
    <definedName name="Title">#REF!</definedName>
    <definedName name="TitleEnglish">#REF!</definedName>
    <definedName name="バージョンアップ">#REF!</definedName>
    <definedName name="はじめに">#REF!</definedName>
    <definedName name="レベル">#REF!</definedName>
    <definedName name="移行手順">#REF!</definedName>
    <definedName name="印刷">#REF!</definedName>
    <definedName name="印刷マクロ">[2]!印刷マクロ</definedName>
    <definedName name="機能">#REF!</definedName>
    <definedName name="繰返">#REF!</definedName>
    <definedName name="桁数">#REF!</definedName>
    <definedName name="構成">#REF!</definedName>
    <definedName name="項目">#REF!</definedName>
    <definedName name="使い方">#REF!</definedName>
    <definedName name="修正">#REF!</definedName>
    <definedName name="注意事項">#REF!</definedName>
    <definedName name="定義例">#REF!</definedName>
    <definedName name="定義例２">#REF!</definedName>
    <definedName name="保存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0" uniqueCount="228">
  <si>
    <t>（単位：人及び千円）</t>
  </si>
  <si>
    <t>１人当たり有給_x000D_
役員・雇用者の_x000D_
雇用者所得</t>
  </si>
  <si>
    <t>一人当たり_x000D_
常用雇用者_x000D_
賃金額</t>
  </si>
  <si>
    <t>従業者総数</t>
  </si>
  <si>
    <t>個人業主</t>
  </si>
  <si>
    <t>家族従業者</t>
  </si>
  <si>
    <t>有給役員_x000D_
雇用者</t>
  </si>
  <si>
    <t>有給役員</t>
  </si>
  <si>
    <t>雇用者</t>
  </si>
  <si>
    <t>構成比</t>
    <rPh sb="0" eb="3">
      <t>コウセイヒ</t>
    </rPh>
    <phoneticPr fontId="3"/>
  </si>
  <si>
    <t>常用雇用者</t>
  </si>
  <si>
    <t>臨時雇用者</t>
  </si>
  <si>
    <t>正社員・
正職員</t>
    <phoneticPr fontId="3"/>
  </si>
  <si>
    <t>正社員・_x000D_
正職員以外</t>
  </si>
  <si>
    <t>011</t>
  </si>
  <si>
    <t>耕種農業</t>
  </si>
  <si>
    <t>012</t>
  </si>
  <si>
    <t>畜産</t>
  </si>
  <si>
    <t>013</t>
  </si>
  <si>
    <t>農業サービス</t>
  </si>
  <si>
    <t>015</t>
  </si>
  <si>
    <t>林業</t>
  </si>
  <si>
    <t>017</t>
  </si>
  <si>
    <t>漁業</t>
  </si>
  <si>
    <t>061</t>
  </si>
  <si>
    <t>石炭・原油・天然ガス</t>
  </si>
  <si>
    <t>062</t>
  </si>
  <si>
    <t>その他の鉱業</t>
  </si>
  <si>
    <t>111</t>
  </si>
  <si>
    <t>食料品</t>
  </si>
  <si>
    <t>112</t>
  </si>
  <si>
    <t>飲料</t>
  </si>
  <si>
    <t>113</t>
  </si>
  <si>
    <t>飼料・有機質肥料（別掲を除く。）</t>
  </si>
  <si>
    <t>114</t>
  </si>
  <si>
    <t>たばこ</t>
  </si>
  <si>
    <t>151</t>
  </si>
  <si>
    <t>繊維工業製品</t>
  </si>
  <si>
    <t>152</t>
  </si>
  <si>
    <t>衣服・その他の繊維既製品</t>
  </si>
  <si>
    <t>161</t>
  </si>
  <si>
    <t>木材・木製品</t>
  </si>
  <si>
    <t>162</t>
  </si>
  <si>
    <t>家具・装備品</t>
  </si>
  <si>
    <t>163</t>
  </si>
  <si>
    <t>パルプ・紙・板紙・加工紙</t>
  </si>
  <si>
    <t>164</t>
  </si>
  <si>
    <t>紙加工品</t>
  </si>
  <si>
    <t>191</t>
  </si>
  <si>
    <t>印刷・製版・製本</t>
  </si>
  <si>
    <t>201</t>
  </si>
  <si>
    <t>化学肥料</t>
  </si>
  <si>
    <t>202</t>
  </si>
  <si>
    <t>無機化学工業製品</t>
  </si>
  <si>
    <t>203</t>
  </si>
  <si>
    <t>石油化学系基礎製品</t>
  </si>
  <si>
    <t>204</t>
  </si>
  <si>
    <t>有機化学工業製品（石油化学系基礎製品・合成樹脂を除く。）</t>
  </si>
  <si>
    <t>205</t>
  </si>
  <si>
    <t>合成樹脂</t>
  </si>
  <si>
    <t>206</t>
  </si>
  <si>
    <t>化学繊維</t>
  </si>
  <si>
    <t>207</t>
  </si>
  <si>
    <t>医薬品</t>
  </si>
  <si>
    <t>208</t>
  </si>
  <si>
    <t>化学最終製品（医薬品を除く。）</t>
  </si>
  <si>
    <t>211</t>
  </si>
  <si>
    <t>石油製品</t>
  </si>
  <si>
    <t>212</t>
  </si>
  <si>
    <t>石炭製品</t>
  </si>
  <si>
    <t>221</t>
  </si>
  <si>
    <t>プラスチック製品</t>
  </si>
  <si>
    <t>222</t>
  </si>
  <si>
    <t>ゴム製品</t>
  </si>
  <si>
    <t>231</t>
  </si>
  <si>
    <t>なめし革・革製品・毛皮</t>
  </si>
  <si>
    <t>251</t>
  </si>
  <si>
    <t>ガラス・ガラス製品</t>
  </si>
  <si>
    <t>252</t>
  </si>
  <si>
    <t>セメント・セメント製品</t>
  </si>
  <si>
    <t>253</t>
  </si>
  <si>
    <t>陶磁器</t>
  </si>
  <si>
    <t>259</t>
  </si>
  <si>
    <t>その他の窯業・土石製品</t>
  </si>
  <si>
    <t>261</t>
  </si>
  <si>
    <t>銑鉄・粗鋼</t>
  </si>
  <si>
    <t>262</t>
  </si>
  <si>
    <t>鋼材</t>
  </si>
  <si>
    <t>263</t>
  </si>
  <si>
    <t>鋳鍛造品（鉄）</t>
  </si>
  <si>
    <t>269</t>
  </si>
  <si>
    <t>その他の鉄鋼製品</t>
  </si>
  <si>
    <t>271</t>
  </si>
  <si>
    <t>非鉄金属製錬・精製</t>
  </si>
  <si>
    <t>272</t>
  </si>
  <si>
    <t>非鉄金属加工製品</t>
  </si>
  <si>
    <t>281</t>
  </si>
  <si>
    <t>建設用・建築用金属製品</t>
  </si>
  <si>
    <t>289</t>
  </si>
  <si>
    <t>その他の金属製品</t>
  </si>
  <si>
    <t>291</t>
  </si>
  <si>
    <t>はん用機械</t>
  </si>
  <si>
    <t>301</t>
  </si>
  <si>
    <t>生産用機械</t>
  </si>
  <si>
    <t>311</t>
  </si>
  <si>
    <t>業務用機械</t>
  </si>
  <si>
    <t>321</t>
  </si>
  <si>
    <t>電子デバイス</t>
  </si>
  <si>
    <t>329</t>
  </si>
  <si>
    <t>その他の電子部品</t>
  </si>
  <si>
    <t>331</t>
  </si>
  <si>
    <t>産業用電気機器</t>
  </si>
  <si>
    <t>332</t>
  </si>
  <si>
    <t>民生用電気機器</t>
  </si>
  <si>
    <t>333</t>
  </si>
  <si>
    <t>電子応用装置・電気計測器</t>
  </si>
  <si>
    <t>339</t>
  </si>
  <si>
    <t>その他の電気機械</t>
  </si>
  <si>
    <t>341</t>
  </si>
  <si>
    <t>通信・映像・音響機器</t>
  </si>
  <si>
    <t>342</t>
  </si>
  <si>
    <t>電子計算機・同附属装置</t>
  </si>
  <si>
    <t>351</t>
  </si>
  <si>
    <t>乗用車</t>
  </si>
  <si>
    <t>352</t>
  </si>
  <si>
    <t>その他の自動車</t>
  </si>
  <si>
    <t>353</t>
  </si>
  <si>
    <t>自動車部品・同附属品</t>
  </si>
  <si>
    <t>354</t>
  </si>
  <si>
    <t>船舶・同修理</t>
  </si>
  <si>
    <t>359</t>
  </si>
  <si>
    <t>その他の輸送機械・同修理</t>
  </si>
  <si>
    <t>391</t>
  </si>
  <si>
    <t>その他の製造工業製品</t>
  </si>
  <si>
    <t>392</t>
  </si>
  <si>
    <t>再生資源回収・加工処理</t>
  </si>
  <si>
    <t>411</t>
  </si>
  <si>
    <t>建築</t>
  </si>
  <si>
    <t>412</t>
  </si>
  <si>
    <t>建設補修</t>
  </si>
  <si>
    <t>413</t>
  </si>
  <si>
    <t>公共事業</t>
  </si>
  <si>
    <t>419</t>
  </si>
  <si>
    <t>その他の土木建設</t>
  </si>
  <si>
    <t>461</t>
  </si>
  <si>
    <t>462</t>
  </si>
  <si>
    <t>ガス・熱供給</t>
  </si>
  <si>
    <t>471</t>
  </si>
  <si>
    <t>水道</t>
  </si>
  <si>
    <t>481</t>
  </si>
  <si>
    <t>廃棄物処理</t>
  </si>
  <si>
    <t>511</t>
  </si>
  <si>
    <t>商業</t>
  </si>
  <si>
    <t>531</t>
  </si>
  <si>
    <t>金融・保険</t>
  </si>
  <si>
    <t>551</t>
  </si>
  <si>
    <t>不動産仲介及び賃貸</t>
  </si>
  <si>
    <t>552</t>
  </si>
  <si>
    <t>住宅賃貸料</t>
  </si>
  <si>
    <t>571</t>
  </si>
  <si>
    <t>鉄道輸送</t>
  </si>
  <si>
    <t>572</t>
  </si>
  <si>
    <t>道路輸送（自家輸送を除く。）</t>
  </si>
  <si>
    <t>574</t>
  </si>
  <si>
    <t>水運</t>
  </si>
  <si>
    <t>575</t>
  </si>
  <si>
    <t>航空輸送</t>
  </si>
  <si>
    <t>576</t>
  </si>
  <si>
    <t>貨物利用運送</t>
  </si>
  <si>
    <t>577</t>
  </si>
  <si>
    <t>倉庫</t>
  </si>
  <si>
    <t>578</t>
  </si>
  <si>
    <t>運輸附帯サービス</t>
  </si>
  <si>
    <t>579</t>
  </si>
  <si>
    <t>郵便・信書便</t>
  </si>
  <si>
    <t>591</t>
  </si>
  <si>
    <t>通信</t>
  </si>
  <si>
    <t>592</t>
  </si>
  <si>
    <t>放送</t>
  </si>
  <si>
    <t>593</t>
  </si>
  <si>
    <t>情報サービス</t>
  </si>
  <si>
    <t>594</t>
  </si>
  <si>
    <t>インターネット附随サービス</t>
  </si>
  <si>
    <t>595</t>
  </si>
  <si>
    <t>映像・音声・文字情報制作</t>
  </si>
  <si>
    <t>611</t>
  </si>
  <si>
    <t>公務</t>
  </si>
  <si>
    <t>631</t>
  </si>
  <si>
    <t>教育</t>
  </si>
  <si>
    <t>632</t>
  </si>
  <si>
    <t>研究</t>
  </si>
  <si>
    <t>641</t>
  </si>
  <si>
    <t>医療</t>
  </si>
  <si>
    <t>642</t>
  </si>
  <si>
    <t>保健衛生</t>
  </si>
  <si>
    <t>643</t>
  </si>
  <si>
    <t>社会保険・社会福祉</t>
  </si>
  <si>
    <t>644</t>
  </si>
  <si>
    <t>介護</t>
  </si>
  <si>
    <t>659</t>
  </si>
  <si>
    <t>他に分類されない会員制団体</t>
  </si>
  <si>
    <t>661</t>
  </si>
  <si>
    <t>物品賃貸サービス</t>
  </si>
  <si>
    <t>662</t>
  </si>
  <si>
    <t>広告</t>
  </si>
  <si>
    <t>663</t>
  </si>
  <si>
    <t>自動車整備・機械修理</t>
  </si>
  <si>
    <t>669</t>
  </si>
  <si>
    <t>その他の対事業所サービス</t>
  </si>
  <si>
    <t>671</t>
  </si>
  <si>
    <t>宿泊業</t>
  </si>
  <si>
    <t>672</t>
  </si>
  <si>
    <t>飲食サービス</t>
  </si>
  <si>
    <t>673</t>
  </si>
  <si>
    <t>洗濯・理容・美容・浴場業</t>
  </si>
  <si>
    <t>674</t>
  </si>
  <si>
    <t>娯楽サービス</t>
  </si>
  <si>
    <t>679</t>
  </si>
  <si>
    <t>その他の対個人サービス</t>
  </si>
  <si>
    <t>691</t>
  </si>
  <si>
    <t>分類不明</t>
  </si>
  <si>
    <t>計</t>
    <rPh sb="0" eb="1">
      <t>ケイ</t>
    </rPh>
    <phoneticPr fontId="3"/>
  </si>
  <si>
    <t>山梨県雇用表（１０８部門）</t>
    <phoneticPr fontId="3"/>
  </si>
  <si>
    <t>電気</t>
    <rPh sb="0" eb="2">
      <t>デンキ</t>
    </rPh>
    <phoneticPr fontId="3"/>
  </si>
  <si>
    <t>675</t>
  </si>
  <si>
    <t>獣医業</t>
    <rPh sb="0" eb="3">
      <t>ジュウイギョウ</t>
    </rPh>
    <phoneticPr fontId="3"/>
  </si>
  <si>
    <t>構成比（％）</t>
    <rPh sb="0" eb="3">
      <t>コウセイヒ</t>
    </rPh>
    <phoneticPr fontId="7"/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#,##0_ ;[Red]\-#,##0\ "/>
    <numFmt numFmtId="177" formatCode="0.0_ &quot;%&quot;"/>
    <numFmt numFmtId="178" formatCode="0.000000_);[Red]\(0.000000\)"/>
    <numFmt numFmtId="179" formatCode="0.0%"/>
    <numFmt numFmtId="180" formatCode="#,##0.000_ ;[Red]\-#,##0.000\ "/>
  </numFmts>
  <fonts count="11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b/>
      <sz val="14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  <font>
      <sz val="10"/>
      <name val="ＭＳ Ｐゴシック"/>
      <family val="3"/>
      <charset val="128"/>
    </font>
    <font>
      <sz val="10"/>
      <color indexed="12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0000CC"/>
      <name val="游ゴシック"/>
      <family val="3"/>
      <charset val="128"/>
      <scheme val="minor"/>
    </font>
    <font>
      <sz val="10"/>
      <color rgb="FF0000CC"/>
      <name val="游ゴシック"/>
      <family val="3"/>
      <charset val="128"/>
      <scheme val="minor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6" fillId="0" borderId="0"/>
    <xf numFmtId="0" fontId="8" fillId="0" borderId="0">
      <alignment vertical="center"/>
    </xf>
  </cellStyleXfs>
  <cellXfs count="59">
    <xf numFmtId="0" fontId="0" fillId="0" borderId="0" xfId="0">
      <alignment vertical="center"/>
    </xf>
    <xf numFmtId="0" fontId="2" fillId="0" borderId="0" xfId="0" applyFont="1">
      <alignment vertical="center"/>
    </xf>
    <xf numFmtId="0" fontId="4" fillId="0" borderId="0" xfId="0" applyFont="1">
      <alignment vertical="center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right" vertical="center"/>
    </xf>
    <xf numFmtId="0" fontId="2" fillId="0" borderId="1" xfId="0" applyFont="1" applyBorder="1">
      <alignment vertical="center"/>
    </xf>
    <xf numFmtId="0" fontId="2" fillId="0" borderId="2" xfId="0" applyFont="1" applyBorder="1">
      <alignment vertical="center"/>
    </xf>
    <xf numFmtId="0" fontId="2" fillId="0" borderId="3" xfId="0" applyFont="1" applyBorder="1" applyAlignment="1">
      <alignment horizontal="center" vertical="center" wrapText="1"/>
    </xf>
    <xf numFmtId="0" fontId="5" fillId="0" borderId="3" xfId="0" applyFont="1" applyBorder="1">
      <alignment vertical="center"/>
    </xf>
    <xf numFmtId="0" fontId="2" fillId="0" borderId="4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7" xfId="0" applyFont="1" applyBorder="1">
      <alignment vertical="center"/>
    </xf>
    <xf numFmtId="0" fontId="2" fillId="0" borderId="8" xfId="0" applyFont="1" applyBorder="1">
      <alignment vertical="center"/>
    </xf>
    <xf numFmtId="0" fontId="5" fillId="0" borderId="8" xfId="0" applyFont="1" applyBorder="1">
      <alignment vertical="center"/>
    </xf>
    <xf numFmtId="0" fontId="5" fillId="0" borderId="10" xfId="0" applyFont="1" applyBorder="1">
      <alignment vertical="center"/>
    </xf>
    <xf numFmtId="0" fontId="2" fillId="0" borderId="4" xfId="0" applyFont="1" applyBorder="1">
      <alignment vertical="center"/>
    </xf>
    <xf numFmtId="0" fontId="2" fillId="0" borderId="11" xfId="0" applyFont="1" applyBorder="1">
      <alignment vertical="center"/>
    </xf>
    <xf numFmtId="0" fontId="2" fillId="0" borderId="10" xfId="0" applyFont="1" applyBorder="1">
      <alignment vertical="center"/>
    </xf>
    <xf numFmtId="0" fontId="2" fillId="0" borderId="14" xfId="0" applyFont="1" applyBorder="1" applyAlignment="1">
      <alignment horizontal="center" vertical="center" wrapText="1"/>
    </xf>
    <xf numFmtId="0" fontId="7" fillId="0" borderId="0" xfId="2" applyFont="1" applyAlignment="1">
      <alignment vertical="center"/>
    </xf>
    <xf numFmtId="0" fontId="8" fillId="0" borderId="1" xfId="3" applyBorder="1">
      <alignment vertical="center"/>
    </xf>
    <xf numFmtId="0" fontId="2" fillId="0" borderId="2" xfId="0" applyFont="1" applyBorder="1" applyAlignment="1">
      <alignment vertical="center" shrinkToFit="1"/>
    </xf>
    <xf numFmtId="176" fontId="2" fillId="0" borderId="6" xfId="1" applyNumberFormat="1" applyFont="1" applyFill="1" applyBorder="1">
      <alignment vertical="center"/>
    </xf>
    <xf numFmtId="177" fontId="5" fillId="0" borderId="6" xfId="1" applyNumberFormat="1" applyFont="1" applyFill="1" applyBorder="1">
      <alignment vertical="center"/>
    </xf>
    <xf numFmtId="176" fontId="2" fillId="0" borderId="2" xfId="1" applyNumberFormat="1" applyFont="1" applyFill="1" applyBorder="1">
      <alignment vertical="center"/>
    </xf>
    <xf numFmtId="176" fontId="2" fillId="0" borderId="8" xfId="1" applyNumberFormat="1" applyFont="1" applyFill="1" applyBorder="1">
      <alignment vertical="center"/>
    </xf>
    <xf numFmtId="0" fontId="8" fillId="0" borderId="7" xfId="3" applyBorder="1">
      <alignment vertical="center"/>
    </xf>
    <xf numFmtId="0" fontId="2" fillId="0" borderId="8" xfId="0" applyFont="1" applyBorder="1" applyAlignment="1">
      <alignment vertical="center" shrinkToFit="1"/>
    </xf>
    <xf numFmtId="176" fontId="2" fillId="0" borderId="9" xfId="1" applyNumberFormat="1" applyFont="1" applyFill="1" applyBorder="1">
      <alignment vertical="center"/>
    </xf>
    <xf numFmtId="177" fontId="5" fillId="0" borderId="9" xfId="1" applyNumberFormat="1" applyFont="1" applyFill="1" applyBorder="1">
      <alignment vertical="center"/>
    </xf>
    <xf numFmtId="40" fontId="9" fillId="0" borderId="0" xfId="1" applyNumberFormat="1" applyFont="1" applyFill="1">
      <alignment vertical="center"/>
    </xf>
    <xf numFmtId="178" fontId="10" fillId="0" borderId="0" xfId="2" applyNumberFormat="1" applyFont="1"/>
    <xf numFmtId="40" fontId="9" fillId="0" borderId="0" xfId="0" applyNumberFormat="1" applyFont="1">
      <alignment vertical="center"/>
    </xf>
    <xf numFmtId="0" fontId="2" fillId="0" borderId="15" xfId="0" applyFont="1" applyBorder="1">
      <alignment vertical="center"/>
    </xf>
    <xf numFmtId="0" fontId="2" fillId="0" borderId="5" xfId="0" applyFont="1" applyBorder="1" applyAlignment="1">
      <alignment horizontal="center" vertical="center" shrinkToFit="1"/>
    </xf>
    <xf numFmtId="176" fontId="2" fillId="0" borderId="14" xfId="1" applyNumberFormat="1" applyFont="1" applyFill="1" applyBorder="1">
      <alignment vertical="center"/>
    </xf>
    <xf numFmtId="177" fontId="5" fillId="0" borderId="14" xfId="1" applyNumberFormat="1" applyFont="1" applyFill="1" applyBorder="1">
      <alignment vertical="center"/>
    </xf>
    <xf numFmtId="176" fontId="2" fillId="0" borderId="5" xfId="1" applyNumberFormat="1" applyFont="1" applyFill="1" applyBorder="1" applyAlignment="1">
      <alignment vertical="center"/>
    </xf>
    <xf numFmtId="49" fontId="5" fillId="0" borderId="11" xfId="0" applyNumberFormat="1" applyFont="1" applyBorder="1">
      <alignment vertical="center"/>
    </xf>
    <xf numFmtId="0" fontId="5" fillId="0" borderId="10" xfId="0" applyFont="1" applyBorder="1" applyAlignment="1">
      <alignment horizontal="center" vertical="center"/>
    </xf>
    <xf numFmtId="179" fontId="5" fillId="0" borderId="13" xfId="1" applyNumberFormat="1" applyFont="1" applyFill="1" applyBorder="1">
      <alignment vertical="center"/>
    </xf>
    <xf numFmtId="177" fontId="5" fillId="0" borderId="13" xfId="1" applyNumberFormat="1" applyFont="1" applyFill="1" applyBorder="1" applyAlignment="1">
      <alignment horizontal="center" vertical="center"/>
    </xf>
    <xf numFmtId="180" fontId="5" fillId="0" borderId="13" xfId="0" applyNumberFormat="1" applyFont="1" applyBorder="1" applyAlignment="1">
      <alignment horizontal="center" vertical="center"/>
    </xf>
    <xf numFmtId="0" fontId="5" fillId="0" borderId="0" xfId="0" applyFont="1">
      <alignment vertical="center"/>
    </xf>
    <xf numFmtId="0" fontId="2" fillId="0" borderId="1" xfId="0" applyFont="1" applyBorder="1" applyAlignment="1">
      <alignment horizontal="center" vertical="center" wrapText="1"/>
    </xf>
    <xf numFmtId="0" fontId="2" fillId="0" borderId="13" xfId="0" applyFont="1" applyBorder="1" applyAlignment="1">
      <alignment horizontal="center" vertical="center" wrapText="1"/>
    </xf>
    <xf numFmtId="0" fontId="2" fillId="0" borderId="11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2" fillId="0" borderId="7" xfId="0" applyFont="1" applyBorder="1">
      <alignment vertical="center"/>
    </xf>
    <xf numFmtId="0" fontId="2" fillId="0" borderId="8" xfId="0" applyFont="1" applyBorder="1">
      <alignment vertical="center"/>
    </xf>
    <xf numFmtId="0" fontId="2" fillId="0" borderId="0" xfId="0" applyFont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5" fillId="0" borderId="6" xfId="0" applyFont="1" applyBorder="1" applyAlignment="1">
      <alignment horizontal="center" vertical="center"/>
    </xf>
    <xf numFmtId="0" fontId="5" fillId="0" borderId="13" xfId="0" applyFont="1" applyBorder="1" applyAlignment="1">
      <alignment horizontal="center" vertical="center"/>
    </xf>
  </cellXfs>
  <cellStyles count="4">
    <cellStyle name="桁区切り" xfId="1" builtinId="6"/>
    <cellStyle name="標準" xfId="0" builtinId="0"/>
    <cellStyle name="標準 11" xfId="3" xr:uid="{00000000-0005-0000-0000-000002000000}"/>
    <cellStyle name="標準_H17雇用表（統合中分類）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&#37202;&#20117;&#29992;/&#38306;&#20418;&#25351;&#27161;/&#38306;&#20418;&#25351;&#27161;99&#65374;2000&#20316;&#25104;&#20998;/&#25351;&#27161;&#12381;&#12398;&#12418;&#12398;/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R113"/>
  <sheetViews>
    <sheetView tabSelected="1" zoomScale="85" zoomScaleNormal="85" workbookViewId="0">
      <pane xSplit="2" ySplit="6" topLeftCell="C7" activePane="bottomRight" state="frozen"/>
      <selection activeCell="J123" sqref="J123"/>
      <selection pane="topRight" activeCell="J123" sqref="J123"/>
      <selection pane="bottomLeft" activeCell="J123" sqref="J123"/>
      <selection pane="bottomRight"/>
    </sheetView>
  </sheetViews>
  <sheetFormatPr defaultColWidth="9" defaultRowHeight="18" x14ac:dyDescent="0.2"/>
  <cols>
    <col min="1" max="1" width="7.109375" style="1" customWidth="1"/>
    <col min="2" max="2" width="58.77734375" style="1" bestFit="1" customWidth="1"/>
    <col min="3" max="3" width="12" style="1" customWidth="1"/>
    <col min="4" max="4" width="9" style="43"/>
    <col min="5" max="13" width="12" style="1" customWidth="1"/>
    <col min="14" max="15" width="14.44140625" style="1" customWidth="1"/>
    <col min="16" max="16" width="4.109375" style="1" customWidth="1"/>
    <col min="17" max="17" width="9" style="1" customWidth="1"/>
    <col min="18" max="16384" width="9" style="1"/>
  </cols>
  <sheetData>
    <row r="1" spans="1:18" ht="32.25" customHeight="1" thickBot="1" x14ac:dyDescent="0.25">
      <c r="B1" s="1" t="s">
        <v>222</v>
      </c>
      <c r="D1" s="2"/>
      <c r="G1" s="3"/>
      <c r="O1" s="4" t="s">
        <v>0</v>
      </c>
    </row>
    <row r="2" spans="1:18" ht="9.75" customHeight="1" thickBot="1" x14ac:dyDescent="0.25">
      <c r="A2" s="5"/>
      <c r="B2" s="6"/>
      <c r="C2" s="7"/>
      <c r="D2" s="8"/>
      <c r="E2" s="9"/>
      <c r="F2" s="9"/>
      <c r="G2" s="9"/>
      <c r="H2" s="9"/>
      <c r="I2" s="9"/>
      <c r="J2" s="9"/>
      <c r="K2" s="9"/>
      <c r="L2" s="9"/>
      <c r="M2" s="10"/>
      <c r="N2" s="47" t="s">
        <v>1</v>
      </c>
      <c r="O2" s="49" t="s">
        <v>2</v>
      </c>
    </row>
    <row r="3" spans="1:18" ht="9.75" customHeight="1" thickBot="1" x14ac:dyDescent="0.25">
      <c r="A3" s="52"/>
      <c r="B3" s="53"/>
      <c r="C3" s="54" t="s">
        <v>3</v>
      </c>
      <c r="D3" s="13"/>
      <c r="E3" s="48" t="s">
        <v>4</v>
      </c>
      <c r="F3" s="50" t="s">
        <v>5</v>
      </c>
      <c r="G3" s="56" t="s">
        <v>6</v>
      </c>
      <c r="H3" s="9"/>
      <c r="I3" s="9"/>
      <c r="J3" s="9"/>
      <c r="K3" s="9"/>
      <c r="L3" s="9"/>
      <c r="M3" s="9"/>
      <c r="N3" s="48"/>
      <c r="O3" s="50"/>
    </row>
    <row r="4" spans="1:18" ht="9.75" customHeight="1" thickBot="1" x14ac:dyDescent="0.25">
      <c r="A4" s="52"/>
      <c r="B4" s="53"/>
      <c r="C4" s="54"/>
      <c r="D4" s="14"/>
      <c r="E4" s="48"/>
      <c r="F4" s="50"/>
      <c r="G4" s="48"/>
      <c r="H4" s="47" t="s">
        <v>7</v>
      </c>
      <c r="I4" s="44" t="s">
        <v>8</v>
      </c>
      <c r="J4" s="15"/>
      <c r="K4" s="9"/>
      <c r="L4" s="9"/>
      <c r="M4" s="15"/>
      <c r="N4" s="48"/>
      <c r="O4" s="50"/>
    </row>
    <row r="5" spans="1:18" ht="9.75" customHeight="1" thickBot="1" x14ac:dyDescent="0.25">
      <c r="A5" s="11"/>
      <c r="B5" s="12"/>
      <c r="C5" s="54"/>
      <c r="D5" s="57" t="s">
        <v>9</v>
      </c>
      <c r="E5" s="48"/>
      <c r="F5" s="50"/>
      <c r="G5" s="48"/>
      <c r="H5" s="48"/>
      <c r="I5" s="48"/>
      <c r="J5" s="44" t="s">
        <v>10</v>
      </c>
      <c r="K5" s="9"/>
      <c r="L5" s="10"/>
      <c r="M5" s="44" t="s">
        <v>11</v>
      </c>
      <c r="N5" s="48"/>
      <c r="O5" s="50"/>
    </row>
    <row r="6" spans="1:18" ht="39.9" customHeight="1" thickBot="1" x14ac:dyDescent="0.25">
      <c r="A6" s="16"/>
      <c r="B6" s="17"/>
      <c r="C6" s="55"/>
      <c r="D6" s="58"/>
      <c r="E6" s="45"/>
      <c r="F6" s="51"/>
      <c r="G6" s="45"/>
      <c r="H6" s="45"/>
      <c r="I6" s="45"/>
      <c r="J6" s="45"/>
      <c r="K6" s="10" t="s">
        <v>12</v>
      </c>
      <c r="L6" s="18" t="s">
        <v>13</v>
      </c>
      <c r="M6" s="46"/>
      <c r="N6" s="45"/>
      <c r="O6" s="51"/>
      <c r="Q6" s="19"/>
      <c r="R6" s="19"/>
    </row>
    <row r="7" spans="1:18" x14ac:dyDescent="0.2">
      <c r="A7" s="20" t="s">
        <v>14</v>
      </c>
      <c r="B7" s="21" t="s">
        <v>15</v>
      </c>
      <c r="C7" s="22">
        <v>21286</v>
      </c>
      <c r="D7" s="23">
        <v>4.5659999999999998</v>
      </c>
      <c r="E7" s="22">
        <v>10433</v>
      </c>
      <c r="F7" s="22">
        <v>7156</v>
      </c>
      <c r="G7" s="22">
        <v>3697</v>
      </c>
      <c r="H7" s="22">
        <v>585</v>
      </c>
      <c r="I7" s="22">
        <v>3112</v>
      </c>
      <c r="J7" s="22">
        <v>2664</v>
      </c>
      <c r="K7" s="22">
        <v>1450</v>
      </c>
      <c r="L7" s="22">
        <v>1214</v>
      </c>
      <c r="M7" s="22">
        <v>448</v>
      </c>
      <c r="N7" s="24">
        <v>1891</v>
      </c>
      <c r="O7" s="25">
        <v>2333</v>
      </c>
    </row>
    <row r="8" spans="1:18" x14ac:dyDescent="0.2">
      <c r="A8" s="26" t="s">
        <v>16</v>
      </c>
      <c r="B8" s="27" t="s">
        <v>17</v>
      </c>
      <c r="C8" s="28">
        <v>2711</v>
      </c>
      <c r="D8" s="29">
        <v>0.58199999999999996</v>
      </c>
      <c r="E8" s="28">
        <v>1329</v>
      </c>
      <c r="F8" s="25">
        <v>911</v>
      </c>
      <c r="G8" s="25">
        <v>471</v>
      </c>
      <c r="H8" s="25">
        <v>74</v>
      </c>
      <c r="I8" s="25">
        <v>397</v>
      </c>
      <c r="J8" s="25">
        <v>340</v>
      </c>
      <c r="K8" s="25">
        <v>185</v>
      </c>
      <c r="L8" s="25">
        <v>155</v>
      </c>
      <c r="M8" s="25">
        <v>57</v>
      </c>
      <c r="N8" s="25">
        <v>3442</v>
      </c>
      <c r="O8" s="25">
        <v>3593</v>
      </c>
    </row>
    <row r="9" spans="1:18" x14ac:dyDescent="0.2">
      <c r="A9" s="26" t="s">
        <v>18</v>
      </c>
      <c r="B9" s="27" t="s">
        <v>19</v>
      </c>
      <c r="C9" s="28">
        <v>4329</v>
      </c>
      <c r="D9" s="29">
        <v>0.92900000000000005</v>
      </c>
      <c r="E9" s="28">
        <v>2122</v>
      </c>
      <c r="F9" s="25">
        <v>1455</v>
      </c>
      <c r="G9" s="25">
        <v>752</v>
      </c>
      <c r="H9" s="25">
        <v>119</v>
      </c>
      <c r="I9" s="25">
        <v>633</v>
      </c>
      <c r="J9" s="25">
        <v>542</v>
      </c>
      <c r="K9" s="25">
        <v>295</v>
      </c>
      <c r="L9" s="25">
        <v>247</v>
      </c>
      <c r="M9" s="25">
        <v>91</v>
      </c>
      <c r="N9" s="25">
        <v>872</v>
      </c>
      <c r="O9" s="25">
        <v>1065</v>
      </c>
    </row>
    <row r="10" spans="1:18" x14ac:dyDescent="0.2">
      <c r="A10" s="26" t="s">
        <v>20</v>
      </c>
      <c r="B10" s="27" t="s">
        <v>21</v>
      </c>
      <c r="C10" s="28">
        <v>1434</v>
      </c>
      <c r="D10" s="29">
        <v>0.308</v>
      </c>
      <c r="E10" s="28">
        <v>104</v>
      </c>
      <c r="F10" s="25">
        <v>80</v>
      </c>
      <c r="G10" s="25">
        <v>1250</v>
      </c>
      <c r="H10" s="25">
        <v>182</v>
      </c>
      <c r="I10" s="25">
        <v>1068</v>
      </c>
      <c r="J10" s="25">
        <v>998</v>
      </c>
      <c r="K10" s="25">
        <v>765</v>
      </c>
      <c r="L10" s="25">
        <v>233</v>
      </c>
      <c r="M10" s="25">
        <v>70</v>
      </c>
      <c r="N10" s="25">
        <v>803</v>
      </c>
      <c r="O10" s="25">
        <v>788</v>
      </c>
    </row>
    <row r="11" spans="1:18" x14ac:dyDescent="0.2">
      <c r="A11" s="26" t="s">
        <v>22</v>
      </c>
      <c r="B11" s="27" t="s">
        <v>23</v>
      </c>
      <c r="C11" s="28">
        <v>128</v>
      </c>
      <c r="D11" s="29">
        <v>2.7E-2</v>
      </c>
      <c r="E11" s="28">
        <v>11</v>
      </c>
      <c r="F11" s="25">
        <v>11</v>
      </c>
      <c r="G11" s="25">
        <v>106</v>
      </c>
      <c r="H11" s="25">
        <v>66</v>
      </c>
      <c r="I11" s="25">
        <v>40</v>
      </c>
      <c r="J11" s="25">
        <v>38</v>
      </c>
      <c r="K11" s="25">
        <v>37</v>
      </c>
      <c r="L11" s="25">
        <v>1</v>
      </c>
      <c r="M11" s="25">
        <v>2</v>
      </c>
      <c r="N11" s="25">
        <v>3379</v>
      </c>
      <c r="O11" s="25">
        <v>3091</v>
      </c>
    </row>
    <row r="12" spans="1:18" x14ac:dyDescent="0.2">
      <c r="A12" s="26" t="s">
        <v>24</v>
      </c>
      <c r="B12" s="27" t="s">
        <v>25</v>
      </c>
      <c r="C12" s="28">
        <v>0</v>
      </c>
      <c r="D12" s="29">
        <v>0</v>
      </c>
      <c r="E12" s="28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</row>
    <row r="13" spans="1:18" x14ac:dyDescent="0.2">
      <c r="A13" s="26" t="s">
        <v>26</v>
      </c>
      <c r="B13" s="27" t="s">
        <v>27</v>
      </c>
      <c r="C13" s="28">
        <v>411</v>
      </c>
      <c r="D13" s="29">
        <v>8.7999999999999995E-2</v>
      </c>
      <c r="E13" s="28">
        <v>5</v>
      </c>
      <c r="F13" s="25">
        <v>1</v>
      </c>
      <c r="G13" s="25">
        <v>405</v>
      </c>
      <c r="H13" s="25">
        <v>56</v>
      </c>
      <c r="I13" s="25">
        <v>349</v>
      </c>
      <c r="J13" s="25">
        <v>342</v>
      </c>
      <c r="K13" s="25">
        <v>309</v>
      </c>
      <c r="L13" s="25">
        <v>33</v>
      </c>
      <c r="M13" s="25">
        <v>7</v>
      </c>
      <c r="N13" s="25">
        <v>4432</v>
      </c>
      <c r="O13" s="25">
        <v>4447</v>
      </c>
    </row>
    <row r="14" spans="1:18" x14ac:dyDescent="0.2">
      <c r="A14" s="26" t="s">
        <v>28</v>
      </c>
      <c r="B14" s="27" t="s">
        <v>29</v>
      </c>
      <c r="C14" s="28">
        <v>10728</v>
      </c>
      <c r="D14" s="29">
        <v>2.3010000000000002</v>
      </c>
      <c r="E14" s="28">
        <v>475</v>
      </c>
      <c r="F14" s="25">
        <v>183</v>
      </c>
      <c r="G14" s="25">
        <v>10070</v>
      </c>
      <c r="H14" s="25">
        <v>336</v>
      </c>
      <c r="I14" s="25">
        <v>9734</v>
      </c>
      <c r="J14" s="25">
        <v>9615</v>
      </c>
      <c r="K14" s="25">
        <v>5994</v>
      </c>
      <c r="L14" s="25">
        <v>3621</v>
      </c>
      <c r="M14" s="25">
        <v>119</v>
      </c>
      <c r="N14" s="25">
        <v>3922</v>
      </c>
      <c r="O14" s="25">
        <v>3916</v>
      </c>
    </row>
    <row r="15" spans="1:18" x14ac:dyDescent="0.2">
      <c r="A15" s="26" t="s">
        <v>30</v>
      </c>
      <c r="B15" s="27" t="s">
        <v>31</v>
      </c>
      <c r="C15" s="28">
        <v>3509</v>
      </c>
      <c r="D15" s="29">
        <v>0.753</v>
      </c>
      <c r="E15" s="28">
        <v>11</v>
      </c>
      <c r="F15" s="25">
        <v>6</v>
      </c>
      <c r="G15" s="25">
        <v>3492</v>
      </c>
      <c r="H15" s="25">
        <v>239</v>
      </c>
      <c r="I15" s="25">
        <v>3253</v>
      </c>
      <c r="J15" s="25">
        <v>3207</v>
      </c>
      <c r="K15" s="25">
        <v>2720</v>
      </c>
      <c r="L15" s="25">
        <v>487</v>
      </c>
      <c r="M15" s="25">
        <v>46</v>
      </c>
      <c r="N15" s="25">
        <v>5301</v>
      </c>
      <c r="O15" s="25">
        <v>5390</v>
      </c>
    </row>
    <row r="16" spans="1:18" x14ac:dyDescent="0.2">
      <c r="A16" s="26" t="s">
        <v>32</v>
      </c>
      <c r="B16" s="27" t="s">
        <v>33</v>
      </c>
      <c r="C16" s="28">
        <v>63</v>
      </c>
      <c r="D16" s="29">
        <v>1.4E-2</v>
      </c>
      <c r="E16" s="28">
        <v>0</v>
      </c>
      <c r="F16" s="25">
        <v>0</v>
      </c>
      <c r="G16" s="25">
        <v>63</v>
      </c>
      <c r="H16" s="25">
        <v>4</v>
      </c>
      <c r="I16" s="25">
        <v>59</v>
      </c>
      <c r="J16" s="25">
        <v>58</v>
      </c>
      <c r="K16" s="25">
        <v>49</v>
      </c>
      <c r="L16" s="25">
        <v>9</v>
      </c>
      <c r="M16" s="25">
        <v>1</v>
      </c>
      <c r="N16" s="25">
        <v>726</v>
      </c>
      <c r="O16" s="25">
        <v>726</v>
      </c>
    </row>
    <row r="17" spans="1:17" x14ac:dyDescent="0.2">
      <c r="A17" s="26" t="s">
        <v>34</v>
      </c>
      <c r="B17" s="27" t="s">
        <v>35</v>
      </c>
      <c r="C17" s="28">
        <v>0</v>
      </c>
      <c r="D17" s="29">
        <v>0</v>
      </c>
      <c r="E17" s="28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</row>
    <row r="18" spans="1:17" x14ac:dyDescent="0.2">
      <c r="A18" s="26" t="s">
        <v>36</v>
      </c>
      <c r="B18" s="27" t="s">
        <v>37</v>
      </c>
      <c r="C18" s="28">
        <v>1346</v>
      </c>
      <c r="D18" s="29">
        <v>0.28899999999999998</v>
      </c>
      <c r="E18" s="28">
        <v>303</v>
      </c>
      <c r="F18" s="25">
        <v>142</v>
      </c>
      <c r="G18" s="25">
        <v>901</v>
      </c>
      <c r="H18" s="25">
        <v>100</v>
      </c>
      <c r="I18" s="25">
        <v>801</v>
      </c>
      <c r="J18" s="25">
        <v>790</v>
      </c>
      <c r="K18" s="25">
        <v>638</v>
      </c>
      <c r="L18" s="25">
        <v>152</v>
      </c>
      <c r="M18" s="25">
        <v>11</v>
      </c>
      <c r="N18" s="25">
        <v>3915</v>
      </c>
      <c r="O18" s="25">
        <v>3902</v>
      </c>
    </row>
    <row r="19" spans="1:17" x14ac:dyDescent="0.2">
      <c r="A19" s="26" t="s">
        <v>38</v>
      </c>
      <c r="B19" s="27" t="s">
        <v>39</v>
      </c>
      <c r="C19" s="28">
        <v>1341</v>
      </c>
      <c r="D19" s="29">
        <v>0.28799999999999998</v>
      </c>
      <c r="E19" s="28">
        <v>302</v>
      </c>
      <c r="F19" s="25">
        <v>141</v>
      </c>
      <c r="G19" s="25">
        <v>898</v>
      </c>
      <c r="H19" s="25">
        <v>100</v>
      </c>
      <c r="I19" s="25">
        <v>798</v>
      </c>
      <c r="J19" s="25">
        <v>787</v>
      </c>
      <c r="K19" s="25">
        <v>636</v>
      </c>
      <c r="L19" s="25">
        <v>151</v>
      </c>
      <c r="M19" s="25">
        <v>11</v>
      </c>
      <c r="N19" s="25">
        <v>2279</v>
      </c>
      <c r="O19" s="25">
        <v>2260</v>
      </c>
    </row>
    <row r="20" spans="1:17" x14ac:dyDescent="0.2">
      <c r="A20" s="26" t="s">
        <v>40</v>
      </c>
      <c r="B20" s="27" t="s">
        <v>41</v>
      </c>
      <c r="C20" s="28">
        <v>777</v>
      </c>
      <c r="D20" s="29">
        <v>0.16700000000000001</v>
      </c>
      <c r="E20" s="28">
        <v>67</v>
      </c>
      <c r="F20" s="25">
        <v>33</v>
      </c>
      <c r="G20" s="25">
        <v>677</v>
      </c>
      <c r="H20" s="25">
        <v>56</v>
      </c>
      <c r="I20" s="25">
        <v>621</v>
      </c>
      <c r="J20" s="25">
        <v>618</v>
      </c>
      <c r="K20" s="25">
        <v>586</v>
      </c>
      <c r="L20" s="25">
        <v>32</v>
      </c>
      <c r="M20" s="25">
        <v>3</v>
      </c>
      <c r="N20" s="25">
        <v>3033</v>
      </c>
      <c r="O20" s="25">
        <v>3069</v>
      </c>
    </row>
    <row r="21" spans="1:17" x14ac:dyDescent="0.2">
      <c r="A21" s="26" t="s">
        <v>42</v>
      </c>
      <c r="B21" s="27" t="s">
        <v>43</v>
      </c>
      <c r="C21" s="28">
        <v>770</v>
      </c>
      <c r="D21" s="29">
        <v>0.16500000000000001</v>
      </c>
      <c r="E21" s="28">
        <v>212</v>
      </c>
      <c r="F21" s="25">
        <v>53</v>
      </c>
      <c r="G21" s="25">
        <v>505</v>
      </c>
      <c r="H21" s="25">
        <v>64</v>
      </c>
      <c r="I21" s="25">
        <v>441</v>
      </c>
      <c r="J21" s="25">
        <v>433</v>
      </c>
      <c r="K21" s="25">
        <v>366</v>
      </c>
      <c r="L21" s="25">
        <v>67</v>
      </c>
      <c r="M21" s="25">
        <v>8</v>
      </c>
      <c r="N21" s="25">
        <v>3151</v>
      </c>
      <c r="O21" s="25">
        <v>3136</v>
      </c>
    </row>
    <row r="22" spans="1:17" x14ac:dyDescent="0.2">
      <c r="A22" s="26" t="s">
        <v>44</v>
      </c>
      <c r="B22" s="27" t="s">
        <v>45</v>
      </c>
      <c r="C22" s="28">
        <v>188</v>
      </c>
      <c r="D22" s="29">
        <v>0.04</v>
      </c>
      <c r="E22" s="28">
        <v>29</v>
      </c>
      <c r="F22" s="25">
        <v>11</v>
      </c>
      <c r="G22" s="25">
        <v>148</v>
      </c>
      <c r="H22" s="25">
        <v>10</v>
      </c>
      <c r="I22" s="25">
        <v>138</v>
      </c>
      <c r="J22" s="25">
        <v>138</v>
      </c>
      <c r="K22" s="25">
        <v>117</v>
      </c>
      <c r="L22" s="25">
        <v>21</v>
      </c>
      <c r="M22" s="25">
        <v>0</v>
      </c>
      <c r="N22" s="25">
        <v>886</v>
      </c>
      <c r="O22" s="25">
        <v>873</v>
      </c>
    </row>
    <row r="23" spans="1:17" x14ac:dyDescent="0.2">
      <c r="A23" s="26" t="s">
        <v>46</v>
      </c>
      <c r="B23" s="27" t="s">
        <v>47</v>
      </c>
      <c r="C23" s="28">
        <v>1339</v>
      </c>
      <c r="D23" s="29">
        <v>0.28699999999999998</v>
      </c>
      <c r="E23" s="28">
        <v>207</v>
      </c>
      <c r="F23" s="25">
        <v>78</v>
      </c>
      <c r="G23" s="25">
        <v>1054</v>
      </c>
      <c r="H23" s="25">
        <v>72</v>
      </c>
      <c r="I23" s="25">
        <v>982</v>
      </c>
      <c r="J23" s="25">
        <v>980</v>
      </c>
      <c r="K23" s="25">
        <v>833</v>
      </c>
      <c r="L23" s="25">
        <v>147</v>
      </c>
      <c r="M23" s="25">
        <v>2</v>
      </c>
      <c r="N23" s="25">
        <v>3706</v>
      </c>
      <c r="O23" s="25">
        <v>3677</v>
      </c>
    </row>
    <row r="24" spans="1:17" x14ac:dyDescent="0.2">
      <c r="A24" s="26" t="s">
        <v>48</v>
      </c>
      <c r="B24" s="27" t="s">
        <v>49</v>
      </c>
      <c r="C24" s="28">
        <v>1308</v>
      </c>
      <c r="D24" s="29">
        <v>0.28100000000000003</v>
      </c>
      <c r="E24" s="28">
        <v>101</v>
      </c>
      <c r="F24" s="25">
        <v>33</v>
      </c>
      <c r="G24" s="25">
        <v>1174</v>
      </c>
      <c r="H24" s="25">
        <v>174</v>
      </c>
      <c r="I24" s="25">
        <v>1000</v>
      </c>
      <c r="J24" s="25">
        <v>983</v>
      </c>
      <c r="K24" s="25">
        <v>826</v>
      </c>
      <c r="L24" s="25">
        <v>157</v>
      </c>
      <c r="M24" s="25">
        <v>17</v>
      </c>
      <c r="N24" s="25">
        <v>3711</v>
      </c>
      <c r="O24" s="25">
        <v>3724</v>
      </c>
    </row>
    <row r="25" spans="1:17" x14ac:dyDescent="0.2">
      <c r="A25" s="26" t="s">
        <v>50</v>
      </c>
      <c r="B25" s="27" t="s">
        <v>51</v>
      </c>
      <c r="C25" s="28">
        <v>5</v>
      </c>
      <c r="D25" s="29">
        <v>1E-3</v>
      </c>
      <c r="E25" s="28">
        <v>0</v>
      </c>
      <c r="F25" s="25">
        <v>0</v>
      </c>
      <c r="G25" s="25">
        <v>5</v>
      </c>
      <c r="H25" s="25">
        <v>0</v>
      </c>
      <c r="I25" s="25">
        <v>5</v>
      </c>
      <c r="J25" s="25">
        <v>5</v>
      </c>
      <c r="K25" s="25">
        <v>4</v>
      </c>
      <c r="L25" s="25">
        <v>1</v>
      </c>
      <c r="M25" s="25">
        <v>0</v>
      </c>
      <c r="N25" s="25">
        <v>1132</v>
      </c>
      <c r="O25" s="25">
        <v>1132</v>
      </c>
    </row>
    <row r="26" spans="1:17" x14ac:dyDescent="0.2">
      <c r="A26" s="26" t="s">
        <v>52</v>
      </c>
      <c r="B26" s="27" t="s">
        <v>53</v>
      </c>
      <c r="C26" s="28">
        <v>64</v>
      </c>
      <c r="D26" s="29">
        <v>1.4E-2</v>
      </c>
      <c r="E26" s="28">
        <v>0</v>
      </c>
      <c r="F26" s="25">
        <v>0</v>
      </c>
      <c r="G26" s="25">
        <v>64</v>
      </c>
      <c r="H26" s="25">
        <v>3</v>
      </c>
      <c r="I26" s="25">
        <v>61</v>
      </c>
      <c r="J26" s="25">
        <v>61</v>
      </c>
      <c r="K26" s="25">
        <v>51</v>
      </c>
      <c r="L26" s="25">
        <v>10</v>
      </c>
      <c r="M26" s="25">
        <v>0</v>
      </c>
      <c r="N26" s="25">
        <v>7431</v>
      </c>
      <c r="O26" s="25">
        <v>7252</v>
      </c>
    </row>
    <row r="27" spans="1:17" x14ac:dyDescent="0.2">
      <c r="A27" s="26" t="s">
        <v>54</v>
      </c>
      <c r="B27" s="27" t="s">
        <v>55</v>
      </c>
      <c r="C27" s="28">
        <v>0</v>
      </c>
      <c r="D27" s="29">
        <v>0</v>
      </c>
      <c r="E27" s="28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</row>
    <row r="28" spans="1:17" x14ac:dyDescent="0.2">
      <c r="A28" s="26" t="s">
        <v>56</v>
      </c>
      <c r="B28" s="27" t="s">
        <v>57</v>
      </c>
      <c r="C28" s="28">
        <v>14</v>
      </c>
      <c r="D28" s="29">
        <v>3.0000000000000001E-3</v>
      </c>
      <c r="E28" s="28">
        <v>0</v>
      </c>
      <c r="F28" s="25">
        <v>0</v>
      </c>
      <c r="G28" s="25">
        <v>14</v>
      </c>
      <c r="H28" s="25">
        <v>1</v>
      </c>
      <c r="I28" s="25">
        <v>13</v>
      </c>
      <c r="J28" s="25">
        <v>13</v>
      </c>
      <c r="K28" s="25">
        <v>11</v>
      </c>
      <c r="L28" s="25">
        <v>2</v>
      </c>
      <c r="M28" s="25">
        <v>0</v>
      </c>
      <c r="N28" s="25">
        <v>7433</v>
      </c>
      <c r="O28" s="25">
        <v>7260</v>
      </c>
      <c r="Q28" s="30"/>
    </row>
    <row r="29" spans="1:17" x14ac:dyDescent="0.2">
      <c r="A29" s="26" t="s">
        <v>58</v>
      </c>
      <c r="B29" s="27" t="s">
        <v>59</v>
      </c>
      <c r="C29" s="28">
        <v>227</v>
      </c>
      <c r="D29" s="29">
        <v>4.9000000000000002E-2</v>
      </c>
      <c r="E29" s="28">
        <v>2</v>
      </c>
      <c r="F29" s="25">
        <v>0</v>
      </c>
      <c r="G29" s="25">
        <v>225</v>
      </c>
      <c r="H29" s="25">
        <v>10</v>
      </c>
      <c r="I29" s="25">
        <v>215</v>
      </c>
      <c r="J29" s="25">
        <v>214</v>
      </c>
      <c r="K29" s="25">
        <v>179</v>
      </c>
      <c r="L29" s="25">
        <v>35</v>
      </c>
      <c r="M29" s="25">
        <v>1</v>
      </c>
      <c r="N29" s="25">
        <v>0</v>
      </c>
      <c r="O29" s="25">
        <v>0</v>
      </c>
      <c r="Q29" s="30"/>
    </row>
    <row r="30" spans="1:17" x14ac:dyDescent="0.2">
      <c r="A30" s="26" t="s">
        <v>60</v>
      </c>
      <c r="B30" s="27" t="s">
        <v>61</v>
      </c>
      <c r="C30" s="28">
        <v>0</v>
      </c>
      <c r="D30" s="29">
        <v>0</v>
      </c>
      <c r="E30" s="28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Q30" s="30"/>
    </row>
    <row r="31" spans="1:17" x14ac:dyDescent="0.2">
      <c r="A31" s="26" t="s">
        <v>62</v>
      </c>
      <c r="B31" s="27" t="s">
        <v>63</v>
      </c>
      <c r="C31" s="28">
        <v>267</v>
      </c>
      <c r="D31" s="29">
        <v>5.7000000000000002E-2</v>
      </c>
      <c r="E31" s="28">
        <v>2</v>
      </c>
      <c r="F31" s="25">
        <v>0</v>
      </c>
      <c r="G31" s="25">
        <v>265</v>
      </c>
      <c r="H31" s="25">
        <v>11</v>
      </c>
      <c r="I31" s="25">
        <v>254</v>
      </c>
      <c r="J31" s="25">
        <v>253</v>
      </c>
      <c r="K31" s="25">
        <v>212</v>
      </c>
      <c r="L31" s="25">
        <v>41</v>
      </c>
      <c r="M31" s="25">
        <v>1</v>
      </c>
      <c r="N31" s="25">
        <v>7388</v>
      </c>
      <c r="O31" s="25">
        <v>7253</v>
      </c>
    </row>
    <row r="32" spans="1:17" x14ac:dyDescent="0.2">
      <c r="A32" s="26" t="s">
        <v>64</v>
      </c>
      <c r="B32" s="27" t="s">
        <v>65</v>
      </c>
      <c r="C32" s="28">
        <v>1317</v>
      </c>
      <c r="D32" s="29">
        <v>0.28299999999999997</v>
      </c>
      <c r="E32" s="28">
        <v>10</v>
      </c>
      <c r="F32" s="25">
        <v>0</v>
      </c>
      <c r="G32" s="25">
        <v>1307</v>
      </c>
      <c r="H32" s="25">
        <v>57</v>
      </c>
      <c r="I32" s="25">
        <v>1250</v>
      </c>
      <c r="J32" s="25">
        <v>1246</v>
      </c>
      <c r="K32" s="25">
        <v>1043</v>
      </c>
      <c r="L32" s="25">
        <v>203</v>
      </c>
      <c r="M32" s="25">
        <v>4</v>
      </c>
      <c r="N32" s="25">
        <v>2779</v>
      </c>
      <c r="O32" s="25">
        <v>2737</v>
      </c>
    </row>
    <row r="33" spans="1:15" x14ac:dyDescent="0.2">
      <c r="A33" s="26" t="s">
        <v>66</v>
      </c>
      <c r="B33" s="27" t="s">
        <v>67</v>
      </c>
      <c r="C33" s="28">
        <v>0</v>
      </c>
      <c r="D33" s="29">
        <v>0</v>
      </c>
      <c r="E33" s="28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</row>
    <row r="34" spans="1:15" x14ac:dyDescent="0.2">
      <c r="A34" s="26" t="s">
        <v>68</v>
      </c>
      <c r="B34" s="27" t="s">
        <v>69</v>
      </c>
      <c r="C34" s="28">
        <v>54</v>
      </c>
      <c r="D34" s="29">
        <v>1.2E-2</v>
      </c>
      <c r="E34" s="28">
        <v>11</v>
      </c>
      <c r="F34" s="25">
        <v>0</v>
      </c>
      <c r="G34" s="25">
        <v>43</v>
      </c>
      <c r="H34" s="25">
        <v>3</v>
      </c>
      <c r="I34" s="25">
        <v>40</v>
      </c>
      <c r="J34" s="25">
        <v>40</v>
      </c>
      <c r="K34" s="25">
        <v>39</v>
      </c>
      <c r="L34" s="25">
        <v>1</v>
      </c>
      <c r="M34" s="25">
        <v>0</v>
      </c>
      <c r="N34" s="25">
        <v>6133</v>
      </c>
      <c r="O34" s="25">
        <v>6123</v>
      </c>
    </row>
    <row r="35" spans="1:15" x14ac:dyDescent="0.2">
      <c r="A35" s="26" t="s">
        <v>70</v>
      </c>
      <c r="B35" s="27" t="s">
        <v>71</v>
      </c>
      <c r="C35" s="28">
        <v>4549</v>
      </c>
      <c r="D35" s="29">
        <v>0.97599999999999998</v>
      </c>
      <c r="E35" s="28">
        <v>210</v>
      </c>
      <c r="F35" s="25">
        <v>70</v>
      </c>
      <c r="G35" s="25">
        <v>4269</v>
      </c>
      <c r="H35" s="25">
        <v>289</v>
      </c>
      <c r="I35" s="25">
        <v>3980</v>
      </c>
      <c r="J35" s="25">
        <v>3947</v>
      </c>
      <c r="K35" s="25">
        <v>3215</v>
      </c>
      <c r="L35" s="25">
        <v>732</v>
      </c>
      <c r="M35" s="25">
        <v>33</v>
      </c>
      <c r="N35" s="25">
        <v>4428</v>
      </c>
      <c r="O35" s="25">
        <v>4433</v>
      </c>
    </row>
    <row r="36" spans="1:15" x14ac:dyDescent="0.2">
      <c r="A36" s="26" t="s">
        <v>72</v>
      </c>
      <c r="B36" s="27" t="s">
        <v>73</v>
      </c>
      <c r="C36" s="28">
        <v>460</v>
      </c>
      <c r="D36" s="29">
        <v>9.9000000000000005E-2</v>
      </c>
      <c r="E36" s="28">
        <v>16</v>
      </c>
      <c r="F36" s="25">
        <v>8</v>
      </c>
      <c r="G36" s="25">
        <v>436</v>
      </c>
      <c r="H36" s="25">
        <v>22</v>
      </c>
      <c r="I36" s="25">
        <v>414</v>
      </c>
      <c r="J36" s="25">
        <v>408</v>
      </c>
      <c r="K36" s="25">
        <v>283</v>
      </c>
      <c r="L36" s="25">
        <v>125</v>
      </c>
      <c r="M36" s="25">
        <v>6</v>
      </c>
      <c r="N36" s="25">
        <v>4397</v>
      </c>
      <c r="O36" s="25">
        <v>4446</v>
      </c>
    </row>
    <row r="37" spans="1:15" x14ac:dyDescent="0.2">
      <c r="A37" s="26" t="s">
        <v>74</v>
      </c>
      <c r="B37" s="27" t="s">
        <v>75</v>
      </c>
      <c r="C37" s="28">
        <v>227</v>
      </c>
      <c r="D37" s="29">
        <v>4.9000000000000002E-2</v>
      </c>
      <c r="E37" s="28">
        <v>56</v>
      </c>
      <c r="F37" s="28">
        <v>35</v>
      </c>
      <c r="G37" s="28">
        <v>136</v>
      </c>
      <c r="H37" s="28">
        <v>12</v>
      </c>
      <c r="I37" s="28">
        <v>124</v>
      </c>
      <c r="J37" s="28">
        <v>99</v>
      </c>
      <c r="K37" s="28">
        <v>79</v>
      </c>
      <c r="L37" s="28">
        <v>20</v>
      </c>
      <c r="M37" s="28">
        <v>25</v>
      </c>
      <c r="N37" s="25">
        <v>3969</v>
      </c>
      <c r="O37" s="25">
        <v>4646</v>
      </c>
    </row>
    <row r="38" spans="1:15" x14ac:dyDescent="0.2">
      <c r="A38" s="26" t="s">
        <v>76</v>
      </c>
      <c r="B38" s="27" t="s">
        <v>77</v>
      </c>
      <c r="C38" s="28">
        <v>389</v>
      </c>
      <c r="D38" s="29">
        <v>8.3000000000000004E-2</v>
      </c>
      <c r="E38" s="28">
        <v>24</v>
      </c>
      <c r="F38" s="25">
        <v>6</v>
      </c>
      <c r="G38" s="25">
        <v>359</v>
      </c>
      <c r="H38" s="25">
        <v>30</v>
      </c>
      <c r="I38" s="25">
        <v>329</v>
      </c>
      <c r="J38" s="25">
        <v>319</v>
      </c>
      <c r="K38" s="25">
        <v>295</v>
      </c>
      <c r="L38" s="25">
        <v>24</v>
      </c>
      <c r="M38" s="25">
        <v>10</v>
      </c>
      <c r="N38" s="25">
        <v>4711</v>
      </c>
      <c r="O38" s="25">
        <v>4854</v>
      </c>
    </row>
    <row r="39" spans="1:15" x14ac:dyDescent="0.2">
      <c r="A39" s="26" t="s">
        <v>78</v>
      </c>
      <c r="B39" s="27" t="s">
        <v>79</v>
      </c>
      <c r="C39" s="28">
        <v>809</v>
      </c>
      <c r="D39" s="29">
        <v>0.17399999999999999</v>
      </c>
      <c r="E39" s="28">
        <v>51</v>
      </c>
      <c r="F39" s="25">
        <v>13</v>
      </c>
      <c r="G39" s="25">
        <v>745</v>
      </c>
      <c r="H39" s="25">
        <v>61</v>
      </c>
      <c r="I39" s="25">
        <v>684</v>
      </c>
      <c r="J39" s="25">
        <v>663</v>
      </c>
      <c r="K39" s="25">
        <v>614</v>
      </c>
      <c r="L39" s="25">
        <v>49</v>
      </c>
      <c r="M39" s="25">
        <v>21</v>
      </c>
      <c r="N39" s="25">
        <v>5107</v>
      </c>
      <c r="O39" s="25">
        <v>5236</v>
      </c>
    </row>
    <row r="40" spans="1:15" x14ac:dyDescent="0.2">
      <c r="A40" s="26" t="s">
        <v>80</v>
      </c>
      <c r="B40" s="27" t="s">
        <v>81</v>
      </c>
      <c r="C40" s="28">
        <v>57</v>
      </c>
      <c r="D40" s="29">
        <v>1.2E-2</v>
      </c>
      <c r="E40" s="28">
        <v>4</v>
      </c>
      <c r="F40" s="25">
        <v>1</v>
      </c>
      <c r="G40" s="25">
        <v>52</v>
      </c>
      <c r="H40" s="25">
        <v>4</v>
      </c>
      <c r="I40" s="25">
        <v>48</v>
      </c>
      <c r="J40" s="25">
        <v>47</v>
      </c>
      <c r="K40" s="25">
        <v>44</v>
      </c>
      <c r="L40" s="25">
        <v>3</v>
      </c>
      <c r="M40" s="25">
        <v>1</v>
      </c>
      <c r="N40" s="25">
        <v>58</v>
      </c>
      <c r="O40" s="25">
        <v>59</v>
      </c>
    </row>
    <row r="41" spans="1:15" x14ac:dyDescent="0.2">
      <c r="A41" s="26" t="s">
        <v>82</v>
      </c>
      <c r="B41" s="27" t="s">
        <v>83</v>
      </c>
      <c r="C41" s="28">
        <v>482</v>
      </c>
      <c r="D41" s="29">
        <v>0.10299999999999999</v>
      </c>
      <c r="E41" s="28">
        <v>30</v>
      </c>
      <c r="F41" s="25">
        <v>8</v>
      </c>
      <c r="G41" s="25">
        <v>444</v>
      </c>
      <c r="H41" s="25">
        <v>37</v>
      </c>
      <c r="I41" s="25">
        <v>407</v>
      </c>
      <c r="J41" s="25">
        <v>395</v>
      </c>
      <c r="K41" s="25">
        <v>366</v>
      </c>
      <c r="L41" s="25">
        <v>29</v>
      </c>
      <c r="M41" s="25">
        <v>12</v>
      </c>
      <c r="N41" s="25">
        <v>5865</v>
      </c>
      <c r="O41" s="25">
        <v>5992</v>
      </c>
    </row>
    <row r="42" spans="1:15" x14ac:dyDescent="0.2">
      <c r="A42" s="26" t="s">
        <v>84</v>
      </c>
      <c r="B42" s="27" t="s">
        <v>85</v>
      </c>
      <c r="C42" s="28">
        <v>0</v>
      </c>
      <c r="D42" s="29">
        <v>0</v>
      </c>
      <c r="E42" s="28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</row>
    <row r="43" spans="1:15" x14ac:dyDescent="0.2">
      <c r="A43" s="26" t="s">
        <v>86</v>
      </c>
      <c r="B43" s="27" t="s">
        <v>87</v>
      </c>
      <c r="C43" s="28">
        <v>0</v>
      </c>
      <c r="D43" s="29">
        <v>0</v>
      </c>
      <c r="E43" s="28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</row>
    <row r="44" spans="1:15" x14ac:dyDescent="0.2">
      <c r="A44" s="26" t="s">
        <v>88</v>
      </c>
      <c r="B44" s="27" t="s">
        <v>89</v>
      </c>
      <c r="C44" s="28">
        <v>205</v>
      </c>
      <c r="D44" s="29">
        <v>4.3999999999999997E-2</v>
      </c>
      <c r="E44" s="28">
        <v>16</v>
      </c>
      <c r="F44" s="25">
        <v>2</v>
      </c>
      <c r="G44" s="25">
        <v>187</v>
      </c>
      <c r="H44" s="25">
        <v>20</v>
      </c>
      <c r="I44" s="25">
        <v>167</v>
      </c>
      <c r="J44" s="25">
        <v>165</v>
      </c>
      <c r="K44" s="25">
        <v>139</v>
      </c>
      <c r="L44" s="25">
        <v>26</v>
      </c>
      <c r="M44" s="25">
        <v>2</v>
      </c>
      <c r="N44" s="25">
        <v>3963</v>
      </c>
      <c r="O44" s="25">
        <v>3855</v>
      </c>
    </row>
    <row r="45" spans="1:15" x14ac:dyDescent="0.2">
      <c r="A45" s="26" t="s">
        <v>90</v>
      </c>
      <c r="B45" s="27" t="s">
        <v>91</v>
      </c>
      <c r="C45" s="28">
        <v>128</v>
      </c>
      <c r="D45" s="29">
        <v>2.7E-2</v>
      </c>
      <c r="E45" s="28">
        <v>10</v>
      </c>
      <c r="F45" s="25">
        <v>1</v>
      </c>
      <c r="G45" s="25">
        <v>117</v>
      </c>
      <c r="H45" s="25">
        <v>12</v>
      </c>
      <c r="I45" s="25">
        <v>105</v>
      </c>
      <c r="J45" s="25">
        <v>104</v>
      </c>
      <c r="K45" s="25">
        <v>87</v>
      </c>
      <c r="L45" s="25">
        <v>17</v>
      </c>
      <c r="M45" s="25">
        <v>1</v>
      </c>
      <c r="N45" s="25">
        <v>3600</v>
      </c>
      <c r="O45" s="25">
        <v>3475</v>
      </c>
    </row>
    <row r="46" spans="1:15" x14ac:dyDescent="0.2">
      <c r="A46" s="26" t="s">
        <v>92</v>
      </c>
      <c r="B46" s="27" t="s">
        <v>93</v>
      </c>
      <c r="C46" s="28">
        <v>52</v>
      </c>
      <c r="D46" s="29">
        <v>1.0999999999999999E-2</v>
      </c>
      <c r="E46" s="28">
        <v>3</v>
      </c>
      <c r="F46" s="25">
        <v>1</v>
      </c>
      <c r="G46" s="25">
        <v>48</v>
      </c>
      <c r="H46" s="25">
        <v>3</v>
      </c>
      <c r="I46" s="25">
        <v>45</v>
      </c>
      <c r="J46" s="25">
        <v>45</v>
      </c>
      <c r="K46" s="25">
        <v>37</v>
      </c>
      <c r="L46" s="25">
        <v>8</v>
      </c>
      <c r="M46" s="25">
        <v>0</v>
      </c>
      <c r="N46" s="25">
        <v>5750</v>
      </c>
      <c r="O46" s="25">
        <v>5623</v>
      </c>
    </row>
    <row r="47" spans="1:15" x14ac:dyDescent="0.2">
      <c r="A47" s="26" t="s">
        <v>94</v>
      </c>
      <c r="B47" s="27" t="s">
        <v>95</v>
      </c>
      <c r="C47" s="28">
        <v>1943</v>
      </c>
      <c r="D47" s="29">
        <v>0.41699999999999998</v>
      </c>
      <c r="E47" s="28">
        <v>102</v>
      </c>
      <c r="F47" s="25">
        <v>32</v>
      </c>
      <c r="G47" s="25">
        <v>1809</v>
      </c>
      <c r="H47" s="25">
        <v>97</v>
      </c>
      <c r="I47" s="25">
        <v>1712</v>
      </c>
      <c r="J47" s="25">
        <v>1702</v>
      </c>
      <c r="K47" s="25">
        <v>1410</v>
      </c>
      <c r="L47" s="25">
        <v>292</v>
      </c>
      <c r="M47" s="25">
        <v>10</v>
      </c>
      <c r="N47" s="25">
        <v>4081.0000000000005</v>
      </c>
      <c r="O47" s="25">
        <v>4011.9999999999995</v>
      </c>
    </row>
    <row r="48" spans="1:15" x14ac:dyDescent="0.2">
      <c r="A48" s="26" t="s">
        <v>96</v>
      </c>
      <c r="B48" s="27" t="s">
        <v>97</v>
      </c>
      <c r="C48" s="28">
        <v>1538</v>
      </c>
      <c r="D48" s="29">
        <v>0.33</v>
      </c>
      <c r="E48" s="28">
        <v>132</v>
      </c>
      <c r="F48" s="25">
        <v>34</v>
      </c>
      <c r="G48" s="25">
        <v>1372</v>
      </c>
      <c r="H48" s="25">
        <v>130</v>
      </c>
      <c r="I48" s="25">
        <v>1242</v>
      </c>
      <c r="J48" s="25">
        <v>1232</v>
      </c>
      <c r="K48" s="25">
        <v>1085</v>
      </c>
      <c r="L48" s="25">
        <v>147</v>
      </c>
      <c r="M48" s="25">
        <v>10</v>
      </c>
      <c r="N48" s="25">
        <v>5839</v>
      </c>
      <c r="O48" s="25">
        <v>5741</v>
      </c>
    </row>
    <row r="49" spans="1:17" x14ac:dyDescent="0.2">
      <c r="A49" s="26" t="s">
        <v>98</v>
      </c>
      <c r="B49" s="27" t="s">
        <v>99</v>
      </c>
      <c r="C49" s="28">
        <v>3971</v>
      </c>
      <c r="D49" s="29">
        <v>0.85199999999999998</v>
      </c>
      <c r="E49" s="28">
        <v>341</v>
      </c>
      <c r="F49" s="25">
        <v>89</v>
      </c>
      <c r="G49" s="25">
        <v>3541</v>
      </c>
      <c r="H49" s="25">
        <v>336</v>
      </c>
      <c r="I49" s="25">
        <v>3205</v>
      </c>
      <c r="J49" s="25">
        <v>3180</v>
      </c>
      <c r="K49" s="25">
        <v>2802</v>
      </c>
      <c r="L49" s="25">
        <v>378</v>
      </c>
      <c r="M49" s="25">
        <v>25</v>
      </c>
      <c r="N49" s="25">
        <v>3505</v>
      </c>
      <c r="O49" s="25">
        <v>3410</v>
      </c>
    </row>
    <row r="50" spans="1:17" x14ac:dyDescent="0.2">
      <c r="A50" s="26" t="s">
        <v>100</v>
      </c>
      <c r="B50" s="27" t="s">
        <v>101</v>
      </c>
      <c r="C50" s="28">
        <v>3031</v>
      </c>
      <c r="D50" s="29">
        <v>0.65</v>
      </c>
      <c r="E50" s="28">
        <v>91</v>
      </c>
      <c r="F50" s="25">
        <v>30</v>
      </c>
      <c r="G50" s="25">
        <v>2910</v>
      </c>
      <c r="H50" s="25">
        <v>127</v>
      </c>
      <c r="I50" s="25">
        <v>2783</v>
      </c>
      <c r="J50" s="25">
        <v>2770</v>
      </c>
      <c r="K50" s="25">
        <v>2517</v>
      </c>
      <c r="L50" s="25">
        <v>253</v>
      </c>
      <c r="M50" s="25">
        <v>13</v>
      </c>
      <c r="N50" s="25">
        <v>5338</v>
      </c>
      <c r="O50" s="25">
        <v>5266</v>
      </c>
    </row>
    <row r="51" spans="1:17" x14ac:dyDescent="0.2">
      <c r="A51" s="26" t="s">
        <v>102</v>
      </c>
      <c r="B51" s="27" t="s">
        <v>103</v>
      </c>
      <c r="C51" s="28">
        <v>14061</v>
      </c>
      <c r="D51" s="29">
        <v>3.016</v>
      </c>
      <c r="E51" s="28">
        <v>292</v>
      </c>
      <c r="F51" s="25">
        <v>34</v>
      </c>
      <c r="G51" s="25">
        <v>13735</v>
      </c>
      <c r="H51" s="25">
        <v>542</v>
      </c>
      <c r="I51" s="25">
        <v>13193</v>
      </c>
      <c r="J51" s="25">
        <v>13117</v>
      </c>
      <c r="K51" s="25">
        <v>12002</v>
      </c>
      <c r="L51" s="25">
        <v>1115</v>
      </c>
      <c r="M51" s="25">
        <v>76</v>
      </c>
      <c r="N51" s="25">
        <v>7558</v>
      </c>
      <c r="O51" s="25">
        <v>7579</v>
      </c>
    </row>
    <row r="52" spans="1:17" x14ac:dyDescent="0.2">
      <c r="A52" s="26" t="s">
        <v>104</v>
      </c>
      <c r="B52" s="27" t="s">
        <v>105</v>
      </c>
      <c r="C52" s="28">
        <v>4215</v>
      </c>
      <c r="D52" s="29">
        <v>0.90400000000000003</v>
      </c>
      <c r="E52" s="28">
        <v>51</v>
      </c>
      <c r="F52" s="25">
        <v>18</v>
      </c>
      <c r="G52" s="25">
        <v>4146</v>
      </c>
      <c r="H52" s="25">
        <v>114</v>
      </c>
      <c r="I52" s="25">
        <v>4032</v>
      </c>
      <c r="J52" s="25">
        <v>4014</v>
      </c>
      <c r="K52" s="25">
        <v>3774</v>
      </c>
      <c r="L52" s="25">
        <v>240</v>
      </c>
      <c r="M52" s="25">
        <v>18</v>
      </c>
      <c r="N52" s="25">
        <v>5781</v>
      </c>
      <c r="O52" s="25">
        <v>5751</v>
      </c>
    </row>
    <row r="53" spans="1:17" x14ac:dyDescent="0.2">
      <c r="A53" s="26" t="s">
        <v>106</v>
      </c>
      <c r="B53" s="27" t="s">
        <v>107</v>
      </c>
      <c r="C53" s="28">
        <v>3397</v>
      </c>
      <c r="D53" s="29">
        <v>0.72899999999999998</v>
      </c>
      <c r="E53" s="28">
        <v>58</v>
      </c>
      <c r="F53" s="25">
        <v>21</v>
      </c>
      <c r="G53" s="25">
        <v>3318</v>
      </c>
      <c r="H53" s="25">
        <v>98</v>
      </c>
      <c r="I53" s="25">
        <v>3220</v>
      </c>
      <c r="J53" s="25">
        <v>3211</v>
      </c>
      <c r="K53" s="25">
        <v>2948</v>
      </c>
      <c r="L53" s="25">
        <v>263</v>
      </c>
      <c r="M53" s="25">
        <v>9</v>
      </c>
      <c r="N53" s="25">
        <v>8050.0000000000009</v>
      </c>
      <c r="O53" s="25">
        <v>8028.0000000000009</v>
      </c>
    </row>
    <row r="54" spans="1:17" x14ac:dyDescent="0.2">
      <c r="A54" s="26" t="s">
        <v>108</v>
      </c>
      <c r="B54" s="27" t="s">
        <v>109</v>
      </c>
      <c r="C54" s="28">
        <v>6669</v>
      </c>
      <c r="D54" s="29">
        <v>1.431</v>
      </c>
      <c r="E54" s="28">
        <v>114</v>
      </c>
      <c r="F54" s="25">
        <v>42</v>
      </c>
      <c r="G54" s="25">
        <v>6513</v>
      </c>
      <c r="H54" s="25">
        <v>193</v>
      </c>
      <c r="I54" s="25">
        <v>6320</v>
      </c>
      <c r="J54" s="25">
        <v>6303</v>
      </c>
      <c r="K54" s="25">
        <v>5787</v>
      </c>
      <c r="L54" s="25">
        <v>516</v>
      </c>
      <c r="M54" s="25">
        <v>17</v>
      </c>
      <c r="N54" s="25">
        <v>5584</v>
      </c>
      <c r="O54" s="25">
        <v>5568</v>
      </c>
    </row>
    <row r="55" spans="1:17" x14ac:dyDescent="0.2">
      <c r="A55" s="26" t="s">
        <v>110</v>
      </c>
      <c r="B55" s="27" t="s">
        <v>111</v>
      </c>
      <c r="C55" s="28">
        <v>2379</v>
      </c>
      <c r="D55" s="29">
        <v>0.51</v>
      </c>
      <c r="E55" s="28">
        <v>12</v>
      </c>
      <c r="F55" s="28">
        <v>3</v>
      </c>
      <c r="G55" s="28">
        <v>2364</v>
      </c>
      <c r="H55" s="28">
        <v>112</v>
      </c>
      <c r="I55" s="28">
        <v>2252</v>
      </c>
      <c r="J55" s="28">
        <v>2244</v>
      </c>
      <c r="K55" s="28">
        <v>1848</v>
      </c>
      <c r="L55" s="28">
        <v>396</v>
      </c>
      <c r="M55" s="28">
        <v>8</v>
      </c>
      <c r="N55" s="25">
        <v>4199</v>
      </c>
      <c r="O55" s="25">
        <v>4193</v>
      </c>
    </row>
    <row r="56" spans="1:17" x14ac:dyDescent="0.2">
      <c r="A56" s="26" t="s">
        <v>112</v>
      </c>
      <c r="B56" s="27" t="s">
        <v>113</v>
      </c>
      <c r="C56" s="28">
        <v>134</v>
      </c>
      <c r="D56" s="29">
        <v>2.9000000000000001E-2</v>
      </c>
      <c r="E56" s="28">
        <v>1</v>
      </c>
      <c r="F56" s="28">
        <v>0</v>
      </c>
      <c r="G56" s="28">
        <v>133</v>
      </c>
      <c r="H56" s="28">
        <v>6</v>
      </c>
      <c r="I56" s="28">
        <v>127</v>
      </c>
      <c r="J56" s="28">
        <v>127</v>
      </c>
      <c r="K56" s="28">
        <v>105</v>
      </c>
      <c r="L56" s="28">
        <v>22</v>
      </c>
      <c r="M56" s="28">
        <v>0</v>
      </c>
      <c r="N56" s="25">
        <v>1075</v>
      </c>
      <c r="O56" s="25">
        <v>1057</v>
      </c>
    </row>
    <row r="57" spans="1:17" x14ac:dyDescent="0.2">
      <c r="A57" s="26" t="s">
        <v>114</v>
      </c>
      <c r="B57" s="27" t="s">
        <v>115</v>
      </c>
      <c r="C57" s="28">
        <v>2087</v>
      </c>
      <c r="D57" s="29">
        <v>0.44800000000000001</v>
      </c>
      <c r="E57" s="28">
        <v>10</v>
      </c>
      <c r="F57" s="28">
        <v>2</v>
      </c>
      <c r="G57" s="28">
        <v>2075</v>
      </c>
      <c r="H57" s="28">
        <v>98</v>
      </c>
      <c r="I57" s="28">
        <v>1977</v>
      </c>
      <c r="J57" s="28">
        <v>1970</v>
      </c>
      <c r="K57" s="28">
        <v>1622</v>
      </c>
      <c r="L57" s="28">
        <v>348</v>
      </c>
      <c r="M57" s="28">
        <v>7</v>
      </c>
      <c r="N57" s="25">
        <v>10479</v>
      </c>
      <c r="O57" s="25">
        <v>10435</v>
      </c>
    </row>
    <row r="58" spans="1:17" x14ac:dyDescent="0.2">
      <c r="A58" s="26" t="s">
        <v>116</v>
      </c>
      <c r="B58" s="27" t="s">
        <v>117</v>
      </c>
      <c r="C58" s="28">
        <v>978</v>
      </c>
      <c r="D58" s="29">
        <v>0.21</v>
      </c>
      <c r="E58" s="28">
        <v>5</v>
      </c>
      <c r="F58" s="28">
        <v>1</v>
      </c>
      <c r="G58" s="28">
        <v>972</v>
      </c>
      <c r="H58" s="28">
        <v>46</v>
      </c>
      <c r="I58" s="28">
        <v>926</v>
      </c>
      <c r="J58" s="28">
        <v>923</v>
      </c>
      <c r="K58" s="28">
        <v>760</v>
      </c>
      <c r="L58" s="28">
        <v>163</v>
      </c>
      <c r="M58" s="28">
        <v>3</v>
      </c>
      <c r="N58" s="25">
        <v>1506</v>
      </c>
      <c r="O58" s="25">
        <v>1500</v>
      </c>
    </row>
    <row r="59" spans="1:17" x14ac:dyDescent="0.2">
      <c r="A59" s="26" t="s">
        <v>118</v>
      </c>
      <c r="B59" s="27" t="s">
        <v>119</v>
      </c>
      <c r="C59" s="28">
        <v>1556</v>
      </c>
      <c r="D59" s="29">
        <v>0.33400000000000002</v>
      </c>
      <c r="E59" s="28">
        <v>4</v>
      </c>
      <c r="F59" s="28">
        <v>0</v>
      </c>
      <c r="G59" s="28">
        <v>1552</v>
      </c>
      <c r="H59" s="28">
        <v>32</v>
      </c>
      <c r="I59" s="28">
        <v>1520</v>
      </c>
      <c r="J59" s="28">
        <v>1516</v>
      </c>
      <c r="K59" s="28">
        <v>1377</v>
      </c>
      <c r="L59" s="28">
        <v>139</v>
      </c>
      <c r="M59" s="28">
        <v>4</v>
      </c>
      <c r="N59" s="25">
        <v>6255</v>
      </c>
      <c r="O59" s="25">
        <v>6240</v>
      </c>
    </row>
    <row r="60" spans="1:17" x14ac:dyDescent="0.2">
      <c r="A60" s="26" t="s">
        <v>120</v>
      </c>
      <c r="B60" s="27" t="s">
        <v>121</v>
      </c>
      <c r="C60" s="28">
        <v>1111</v>
      </c>
      <c r="D60" s="29">
        <v>0.23799999999999999</v>
      </c>
      <c r="E60" s="28">
        <v>3</v>
      </c>
      <c r="F60" s="28">
        <v>0</v>
      </c>
      <c r="G60" s="28">
        <v>1108</v>
      </c>
      <c r="H60" s="28">
        <v>23</v>
      </c>
      <c r="I60" s="28">
        <v>1085</v>
      </c>
      <c r="J60" s="28">
        <v>1082</v>
      </c>
      <c r="K60" s="28">
        <v>983</v>
      </c>
      <c r="L60" s="28">
        <v>99</v>
      </c>
      <c r="M60" s="28">
        <v>3</v>
      </c>
      <c r="N60" s="25">
        <v>5516</v>
      </c>
      <c r="O60" s="25">
        <v>5483</v>
      </c>
    </row>
    <row r="61" spans="1:17" x14ac:dyDescent="0.2">
      <c r="A61" s="26" t="s">
        <v>122</v>
      </c>
      <c r="B61" s="27" t="s">
        <v>123</v>
      </c>
      <c r="C61" s="28">
        <v>0</v>
      </c>
      <c r="D61" s="29">
        <v>0</v>
      </c>
      <c r="E61" s="28">
        <v>0</v>
      </c>
      <c r="F61" s="28">
        <v>0</v>
      </c>
      <c r="G61" s="28">
        <v>0</v>
      </c>
      <c r="H61" s="28">
        <v>0</v>
      </c>
      <c r="I61" s="28">
        <v>0</v>
      </c>
      <c r="J61" s="28">
        <v>0</v>
      </c>
      <c r="K61" s="28">
        <v>0</v>
      </c>
      <c r="L61" s="28">
        <v>0</v>
      </c>
      <c r="M61" s="28">
        <v>0</v>
      </c>
      <c r="N61" s="25">
        <v>0</v>
      </c>
      <c r="O61" s="25">
        <v>0</v>
      </c>
    </row>
    <row r="62" spans="1:17" x14ac:dyDescent="0.4">
      <c r="A62" s="26" t="s">
        <v>124</v>
      </c>
      <c r="B62" s="27" t="s">
        <v>125</v>
      </c>
      <c r="C62" s="28">
        <v>0</v>
      </c>
      <c r="D62" s="29">
        <v>0</v>
      </c>
      <c r="E62" s="28">
        <v>0</v>
      </c>
      <c r="F62" s="28">
        <v>0</v>
      </c>
      <c r="G62" s="28">
        <v>0</v>
      </c>
      <c r="H62" s="28">
        <v>0</v>
      </c>
      <c r="I62" s="28">
        <v>0</v>
      </c>
      <c r="J62" s="28">
        <v>0</v>
      </c>
      <c r="K62" s="28">
        <v>0</v>
      </c>
      <c r="L62" s="28">
        <v>0</v>
      </c>
      <c r="M62" s="28">
        <v>0</v>
      </c>
      <c r="N62" s="25">
        <v>0</v>
      </c>
      <c r="O62" s="25">
        <v>0</v>
      </c>
      <c r="Q62" s="31"/>
    </row>
    <row r="63" spans="1:17" x14ac:dyDescent="0.4">
      <c r="A63" s="26" t="s">
        <v>126</v>
      </c>
      <c r="B63" s="27" t="s">
        <v>127</v>
      </c>
      <c r="C63" s="28">
        <v>4205</v>
      </c>
      <c r="D63" s="29">
        <v>0.90200000000000002</v>
      </c>
      <c r="E63" s="28">
        <v>80</v>
      </c>
      <c r="F63" s="28">
        <v>25</v>
      </c>
      <c r="G63" s="28">
        <v>4100</v>
      </c>
      <c r="H63" s="28">
        <v>159</v>
      </c>
      <c r="I63" s="28">
        <v>3941</v>
      </c>
      <c r="J63" s="28">
        <v>3907</v>
      </c>
      <c r="K63" s="28">
        <v>3334</v>
      </c>
      <c r="L63" s="28">
        <v>573</v>
      </c>
      <c r="M63" s="28">
        <v>34</v>
      </c>
      <c r="N63" s="25">
        <v>5001</v>
      </c>
      <c r="O63" s="25">
        <v>4972</v>
      </c>
      <c r="Q63" s="31"/>
    </row>
    <row r="64" spans="1:17" x14ac:dyDescent="0.4">
      <c r="A64" s="26" t="s">
        <v>128</v>
      </c>
      <c r="B64" s="27" t="s">
        <v>129</v>
      </c>
      <c r="C64" s="28">
        <v>45</v>
      </c>
      <c r="D64" s="29">
        <v>0.01</v>
      </c>
      <c r="E64" s="28">
        <v>1</v>
      </c>
      <c r="F64" s="28">
        <v>0</v>
      </c>
      <c r="G64" s="28">
        <v>44</v>
      </c>
      <c r="H64" s="28">
        <v>2</v>
      </c>
      <c r="I64" s="28">
        <v>42</v>
      </c>
      <c r="J64" s="28">
        <v>42</v>
      </c>
      <c r="K64" s="28">
        <v>36</v>
      </c>
      <c r="L64" s="28">
        <v>6</v>
      </c>
      <c r="M64" s="28">
        <v>0</v>
      </c>
      <c r="N64" s="25">
        <v>172</v>
      </c>
      <c r="O64" s="25">
        <v>170</v>
      </c>
      <c r="Q64" s="31"/>
    </row>
    <row r="65" spans="1:17" x14ac:dyDescent="0.2">
      <c r="A65" s="26" t="s">
        <v>130</v>
      </c>
      <c r="B65" s="27" t="s">
        <v>131</v>
      </c>
      <c r="C65" s="28">
        <v>179</v>
      </c>
      <c r="D65" s="29">
        <v>3.7999999999999999E-2</v>
      </c>
      <c r="E65" s="28">
        <v>3</v>
      </c>
      <c r="F65" s="28">
        <v>1</v>
      </c>
      <c r="G65" s="28">
        <v>175</v>
      </c>
      <c r="H65" s="28">
        <v>7</v>
      </c>
      <c r="I65" s="28">
        <v>168</v>
      </c>
      <c r="J65" s="28">
        <v>167</v>
      </c>
      <c r="K65" s="28">
        <v>142</v>
      </c>
      <c r="L65" s="28">
        <v>25</v>
      </c>
      <c r="M65" s="28">
        <v>1</v>
      </c>
      <c r="N65" s="25">
        <v>1761</v>
      </c>
      <c r="O65" s="25">
        <v>1758</v>
      </c>
    </row>
    <row r="66" spans="1:17" x14ac:dyDescent="0.2">
      <c r="A66" s="26" t="s">
        <v>132</v>
      </c>
      <c r="B66" s="27" t="s">
        <v>133</v>
      </c>
      <c r="C66" s="28">
        <v>6849</v>
      </c>
      <c r="D66" s="29">
        <v>1.4690000000000001</v>
      </c>
      <c r="E66" s="28">
        <v>1385</v>
      </c>
      <c r="F66" s="28">
        <v>350</v>
      </c>
      <c r="G66" s="28">
        <v>5114</v>
      </c>
      <c r="H66" s="28">
        <v>784</v>
      </c>
      <c r="I66" s="28">
        <v>4330</v>
      </c>
      <c r="J66" s="28">
        <v>4217</v>
      </c>
      <c r="K66" s="28">
        <v>3672</v>
      </c>
      <c r="L66" s="28">
        <v>545</v>
      </c>
      <c r="M66" s="28">
        <v>113</v>
      </c>
      <c r="N66" s="25">
        <v>2815</v>
      </c>
      <c r="O66" s="25">
        <v>2878</v>
      </c>
    </row>
    <row r="67" spans="1:17" x14ac:dyDescent="0.2">
      <c r="A67" s="26" t="s">
        <v>134</v>
      </c>
      <c r="B67" s="27" t="s">
        <v>135</v>
      </c>
      <c r="C67" s="28">
        <v>450</v>
      </c>
      <c r="D67" s="29">
        <v>9.7000000000000003E-2</v>
      </c>
      <c r="E67" s="28">
        <v>31</v>
      </c>
      <c r="F67" s="28">
        <v>8</v>
      </c>
      <c r="G67" s="28">
        <v>411</v>
      </c>
      <c r="H67" s="28">
        <v>61</v>
      </c>
      <c r="I67" s="28">
        <v>350</v>
      </c>
      <c r="J67" s="28">
        <v>344</v>
      </c>
      <c r="K67" s="28">
        <v>302</v>
      </c>
      <c r="L67" s="28">
        <v>42</v>
      </c>
      <c r="M67" s="28">
        <v>6</v>
      </c>
      <c r="N67" s="25">
        <v>3764</v>
      </c>
      <c r="O67" s="25">
        <v>3691</v>
      </c>
    </row>
    <row r="68" spans="1:17" x14ac:dyDescent="0.2">
      <c r="A68" s="26" t="s">
        <v>136</v>
      </c>
      <c r="B68" s="27" t="s">
        <v>137</v>
      </c>
      <c r="C68" s="28">
        <v>13213</v>
      </c>
      <c r="D68" s="29">
        <v>2.8340000000000001</v>
      </c>
      <c r="E68" s="28">
        <v>3187</v>
      </c>
      <c r="F68" s="28">
        <v>649</v>
      </c>
      <c r="G68" s="28">
        <v>9377</v>
      </c>
      <c r="H68" s="28">
        <v>1968</v>
      </c>
      <c r="I68" s="28">
        <v>7409</v>
      </c>
      <c r="J68" s="28">
        <v>7161</v>
      </c>
      <c r="K68" s="28">
        <v>6509</v>
      </c>
      <c r="L68" s="28">
        <v>652</v>
      </c>
      <c r="M68" s="28">
        <v>248</v>
      </c>
      <c r="N68" s="25">
        <v>5514</v>
      </c>
      <c r="O68" s="25">
        <v>5527</v>
      </c>
    </row>
    <row r="69" spans="1:17" x14ac:dyDescent="0.2">
      <c r="A69" s="26" t="s">
        <v>138</v>
      </c>
      <c r="B69" s="27" t="s">
        <v>139</v>
      </c>
      <c r="C69" s="28">
        <v>7206</v>
      </c>
      <c r="D69" s="29">
        <v>1.546</v>
      </c>
      <c r="E69" s="28">
        <v>1738</v>
      </c>
      <c r="F69" s="28">
        <v>354</v>
      </c>
      <c r="G69" s="28">
        <v>5114</v>
      </c>
      <c r="H69" s="28">
        <v>1073</v>
      </c>
      <c r="I69" s="28">
        <v>4041</v>
      </c>
      <c r="J69" s="28">
        <v>3906</v>
      </c>
      <c r="K69" s="28">
        <v>3550</v>
      </c>
      <c r="L69" s="28">
        <v>356</v>
      </c>
      <c r="M69" s="28">
        <v>135</v>
      </c>
      <c r="N69" s="25">
        <v>3123</v>
      </c>
      <c r="O69" s="25">
        <v>3111</v>
      </c>
      <c r="Q69" s="32"/>
    </row>
    <row r="70" spans="1:17" x14ac:dyDescent="0.2">
      <c r="A70" s="26" t="s">
        <v>140</v>
      </c>
      <c r="B70" s="27" t="s">
        <v>141</v>
      </c>
      <c r="C70" s="28">
        <v>6221</v>
      </c>
      <c r="D70" s="29">
        <v>1.335</v>
      </c>
      <c r="E70" s="28">
        <v>1500</v>
      </c>
      <c r="F70" s="28">
        <v>306</v>
      </c>
      <c r="G70" s="28">
        <v>4415</v>
      </c>
      <c r="H70" s="28">
        <v>927</v>
      </c>
      <c r="I70" s="28">
        <v>3488</v>
      </c>
      <c r="J70" s="28">
        <v>3371</v>
      </c>
      <c r="K70" s="28">
        <v>3064</v>
      </c>
      <c r="L70" s="28">
        <v>307</v>
      </c>
      <c r="M70" s="28">
        <v>117</v>
      </c>
      <c r="N70" s="25">
        <v>5323</v>
      </c>
      <c r="O70" s="25">
        <v>5294</v>
      </c>
      <c r="Q70" s="32"/>
    </row>
    <row r="71" spans="1:17" x14ac:dyDescent="0.2">
      <c r="A71" s="26" t="s">
        <v>142</v>
      </c>
      <c r="B71" s="27" t="s">
        <v>143</v>
      </c>
      <c r="C71" s="28">
        <v>5142</v>
      </c>
      <c r="D71" s="29">
        <v>1.103</v>
      </c>
      <c r="E71" s="28">
        <v>1240</v>
      </c>
      <c r="F71" s="28">
        <v>253</v>
      </c>
      <c r="G71" s="28">
        <v>3649</v>
      </c>
      <c r="H71" s="28">
        <v>765</v>
      </c>
      <c r="I71" s="28">
        <v>2884</v>
      </c>
      <c r="J71" s="28">
        <v>2787</v>
      </c>
      <c r="K71" s="28">
        <v>2533</v>
      </c>
      <c r="L71" s="28">
        <v>254</v>
      </c>
      <c r="M71" s="28">
        <v>97</v>
      </c>
      <c r="N71" s="25">
        <v>5276</v>
      </c>
      <c r="O71" s="25">
        <v>5362</v>
      </c>
      <c r="Q71" s="32"/>
    </row>
    <row r="72" spans="1:17" x14ac:dyDescent="0.2">
      <c r="A72" s="26" t="s">
        <v>144</v>
      </c>
      <c r="B72" s="27" t="s">
        <v>223</v>
      </c>
      <c r="C72" s="28">
        <v>1045</v>
      </c>
      <c r="D72" s="29">
        <v>0.224</v>
      </c>
      <c r="E72" s="28">
        <v>11</v>
      </c>
      <c r="F72" s="28">
        <v>2</v>
      </c>
      <c r="G72" s="28">
        <v>1032</v>
      </c>
      <c r="H72" s="28">
        <v>97</v>
      </c>
      <c r="I72" s="28">
        <v>935</v>
      </c>
      <c r="J72" s="28">
        <v>930</v>
      </c>
      <c r="K72" s="28">
        <v>889</v>
      </c>
      <c r="L72" s="28">
        <v>41</v>
      </c>
      <c r="M72" s="28">
        <v>5</v>
      </c>
      <c r="N72" s="25">
        <v>2093</v>
      </c>
      <c r="O72" s="25">
        <v>2241</v>
      </c>
      <c r="Q72" s="32"/>
    </row>
    <row r="73" spans="1:17" x14ac:dyDescent="0.2">
      <c r="A73" s="26" t="s">
        <v>145</v>
      </c>
      <c r="B73" s="27" t="s">
        <v>146</v>
      </c>
      <c r="C73" s="28">
        <v>130</v>
      </c>
      <c r="D73" s="29">
        <v>2.8000000000000001E-2</v>
      </c>
      <c r="E73" s="28">
        <v>0</v>
      </c>
      <c r="F73" s="25">
        <v>0</v>
      </c>
      <c r="G73" s="25">
        <v>130</v>
      </c>
      <c r="H73" s="25">
        <v>2</v>
      </c>
      <c r="I73" s="25">
        <v>128</v>
      </c>
      <c r="J73" s="25">
        <v>128</v>
      </c>
      <c r="K73" s="25">
        <v>113</v>
      </c>
      <c r="L73" s="25">
        <v>15</v>
      </c>
      <c r="M73" s="25">
        <v>0</v>
      </c>
      <c r="N73" s="25">
        <v>5598</v>
      </c>
      <c r="O73" s="25">
        <v>5601</v>
      </c>
    </row>
    <row r="74" spans="1:17" x14ac:dyDescent="0.2">
      <c r="A74" s="26" t="s">
        <v>147</v>
      </c>
      <c r="B74" s="27" t="s">
        <v>148</v>
      </c>
      <c r="C74" s="28">
        <v>911</v>
      </c>
      <c r="D74" s="29">
        <v>0.19500000000000001</v>
      </c>
      <c r="E74" s="28">
        <v>0</v>
      </c>
      <c r="F74" s="25">
        <v>0</v>
      </c>
      <c r="G74" s="25">
        <v>911</v>
      </c>
      <c r="H74" s="25">
        <v>8</v>
      </c>
      <c r="I74" s="25">
        <v>903</v>
      </c>
      <c r="J74" s="25">
        <v>901</v>
      </c>
      <c r="K74" s="25">
        <v>799</v>
      </c>
      <c r="L74" s="25">
        <v>102</v>
      </c>
      <c r="M74" s="25">
        <v>2</v>
      </c>
      <c r="N74" s="25">
        <v>4907</v>
      </c>
      <c r="O74" s="25">
        <v>4814</v>
      </c>
    </row>
    <row r="75" spans="1:17" x14ac:dyDescent="0.2">
      <c r="A75" s="26" t="s">
        <v>149</v>
      </c>
      <c r="B75" s="27" t="s">
        <v>150</v>
      </c>
      <c r="C75" s="28">
        <v>2175</v>
      </c>
      <c r="D75" s="29">
        <v>0.46700000000000003</v>
      </c>
      <c r="E75" s="28">
        <v>80</v>
      </c>
      <c r="F75" s="25">
        <v>41</v>
      </c>
      <c r="G75" s="25">
        <v>2054</v>
      </c>
      <c r="H75" s="25">
        <v>351</v>
      </c>
      <c r="I75" s="25">
        <v>1703</v>
      </c>
      <c r="J75" s="25">
        <v>1667</v>
      </c>
      <c r="K75" s="25">
        <v>1403</v>
      </c>
      <c r="L75" s="25">
        <v>264</v>
      </c>
      <c r="M75" s="25">
        <v>36</v>
      </c>
      <c r="N75" s="25">
        <v>4802</v>
      </c>
      <c r="O75" s="25">
        <v>3978</v>
      </c>
    </row>
    <row r="76" spans="1:17" x14ac:dyDescent="0.2">
      <c r="A76" s="26" t="s">
        <v>151</v>
      </c>
      <c r="B76" s="27" t="s">
        <v>152</v>
      </c>
      <c r="C76" s="28">
        <v>70154</v>
      </c>
      <c r="D76" s="29">
        <v>15.05</v>
      </c>
      <c r="E76" s="28">
        <v>6465</v>
      </c>
      <c r="F76" s="25">
        <v>2225</v>
      </c>
      <c r="G76" s="25">
        <v>61464</v>
      </c>
      <c r="H76" s="25">
        <v>4743</v>
      </c>
      <c r="I76" s="25">
        <v>56721</v>
      </c>
      <c r="J76" s="25">
        <v>55105</v>
      </c>
      <c r="K76" s="25">
        <v>35758</v>
      </c>
      <c r="L76" s="25">
        <v>19347</v>
      </c>
      <c r="M76" s="25">
        <v>1616</v>
      </c>
      <c r="N76" s="25">
        <v>2647</v>
      </c>
      <c r="O76" s="25">
        <v>2622</v>
      </c>
    </row>
    <row r="77" spans="1:17" x14ac:dyDescent="0.2">
      <c r="A77" s="26" t="s">
        <v>153</v>
      </c>
      <c r="B77" s="27" t="s">
        <v>154</v>
      </c>
      <c r="C77" s="28">
        <v>8943</v>
      </c>
      <c r="D77" s="29">
        <v>1.9179999999999999</v>
      </c>
      <c r="E77" s="28">
        <v>355</v>
      </c>
      <c r="F77" s="25">
        <v>53</v>
      </c>
      <c r="G77" s="25">
        <v>8535</v>
      </c>
      <c r="H77" s="25">
        <v>342</v>
      </c>
      <c r="I77" s="25">
        <v>8193</v>
      </c>
      <c r="J77" s="25">
        <v>8180</v>
      </c>
      <c r="K77" s="25">
        <v>7125</v>
      </c>
      <c r="L77" s="25">
        <v>1055</v>
      </c>
      <c r="M77" s="25">
        <v>13</v>
      </c>
      <c r="N77" s="25">
        <v>5898</v>
      </c>
      <c r="O77" s="25">
        <v>5958</v>
      </c>
    </row>
    <row r="78" spans="1:17" x14ac:dyDescent="0.2">
      <c r="A78" s="26" t="s">
        <v>155</v>
      </c>
      <c r="B78" s="27" t="s">
        <v>156</v>
      </c>
      <c r="C78" s="28">
        <v>3139</v>
      </c>
      <c r="D78" s="29">
        <v>0.67300000000000004</v>
      </c>
      <c r="E78" s="28">
        <v>616</v>
      </c>
      <c r="F78" s="25">
        <v>161</v>
      </c>
      <c r="G78" s="25">
        <v>2362</v>
      </c>
      <c r="H78" s="25">
        <v>906</v>
      </c>
      <c r="I78" s="25">
        <v>1456</v>
      </c>
      <c r="J78" s="25">
        <v>1389</v>
      </c>
      <c r="K78" s="25">
        <v>1153</v>
      </c>
      <c r="L78" s="25">
        <v>236</v>
      </c>
      <c r="M78" s="25">
        <v>67</v>
      </c>
      <c r="N78" s="25">
        <v>5593</v>
      </c>
      <c r="O78" s="25">
        <v>5970</v>
      </c>
    </row>
    <row r="79" spans="1:17" x14ac:dyDescent="0.2">
      <c r="A79" s="26" t="s">
        <v>157</v>
      </c>
      <c r="B79" s="27" t="s">
        <v>158</v>
      </c>
      <c r="C79" s="28">
        <v>2627</v>
      </c>
      <c r="D79" s="29">
        <v>0.56399999999999995</v>
      </c>
      <c r="E79" s="28">
        <v>775</v>
      </c>
      <c r="F79" s="25">
        <v>199</v>
      </c>
      <c r="G79" s="25">
        <v>1653</v>
      </c>
      <c r="H79" s="25">
        <v>671</v>
      </c>
      <c r="I79" s="25">
        <v>982</v>
      </c>
      <c r="J79" s="25">
        <v>921</v>
      </c>
      <c r="K79" s="25">
        <v>708</v>
      </c>
      <c r="L79" s="25">
        <v>213</v>
      </c>
      <c r="M79" s="25">
        <v>61</v>
      </c>
      <c r="N79" s="25">
        <v>5191</v>
      </c>
      <c r="O79" s="25">
        <v>5727</v>
      </c>
    </row>
    <row r="80" spans="1:17" x14ac:dyDescent="0.2">
      <c r="A80" s="26" t="s">
        <v>159</v>
      </c>
      <c r="B80" s="27" t="s">
        <v>160</v>
      </c>
      <c r="C80" s="28">
        <v>1090</v>
      </c>
      <c r="D80" s="29">
        <v>0.23400000000000001</v>
      </c>
      <c r="E80" s="28">
        <v>0</v>
      </c>
      <c r="F80" s="25">
        <v>0</v>
      </c>
      <c r="G80" s="25">
        <v>1090</v>
      </c>
      <c r="H80" s="25">
        <v>10</v>
      </c>
      <c r="I80" s="25">
        <v>1080</v>
      </c>
      <c r="J80" s="25">
        <v>1072</v>
      </c>
      <c r="K80" s="25">
        <v>940</v>
      </c>
      <c r="L80" s="25">
        <v>132</v>
      </c>
      <c r="M80" s="25">
        <v>8</v>
      </c>
      <c r="N80" s="25">
        <v>7042</v>
      </c>
      <c r="O80" s="25">
        <v>7079</v>
      </c>
    </row>
    <row r="81" spans="1:15" x14ac:dyDescent="0.2">
      <c r="A81" s="26" t="s">
        <v>161</v>
      </c>
      <c r="B81" s="27" t="s">
        <v>162</v>
      </c>
      <c r="C81" s="28">
        <v>12181</v>
      </c>
      <c r="D81" s="29">
        <v>2.613</v>
      </c>
      <c r="E81" s="28">
        <v>765</v>
      </c>
      <c r="F81" s="25">
        <v>126</v>
      </c>
      <c r="G81" s="25">
        <v>11290</v>
      </c>
      <c r="H81" s="25">
        <v>764</v>
      </c>
      <c r="I81" s="25">
        <v>10526</v>
      </c>
      <c r="J81" s="25">
        <v>10395</v>
      </c>
      <c r="K81" s="25">
        <v>8615</v>
      </c>
      <c r="L81" s="25">
        <v>1780</v>
      </c>
      <c r="M81" s="25">
        <v>131</v>
      </c>
      <c r="N81" s="25">
        <v>3965</v>
      </c>
      <c r="O81" s="25">
        <v>3941</v>
      </c>
    </row>
    <row r="82" spans="1:15" x14ac:dyDescent="0.2">
      <c r="A82" s="26" t="s">
        <v>163</v>
      </c>
      <c r="B82" s="27" t="s">
        <v>164</v>
      </c>
      <c r="C82" s="28">
        <v>33</v>
      </c>
      <c r="D82" s="29">
        <v>7.0000000000000001E-3</v>
      </c>
      <c r="E82" s="28">
        <v>13</v>
      </c>
      <c r="F82" s="25">
        <v>0</v>
      </c>
      <c r="G82" s="25">
        <v>20</v>
      </c>
      <c r="H82" s="25">
        <v>1</v>
      </c>
      <c r="I82" s="25">
        <v>19</v>
      </c>
      <c r="J82" s="25">
        <v>19</v>
      </c>
      <c r="K82" s="25">
        <v>12</v>
      </c>
      <c r="L82" s="25">
        <v>7</v>
      </c>
      <c r="M82" s="25">
        <v>0</v>
      </c>
      <c r="N82" s="25">
        <v>6168</v>
      </c>
      <c r="O82" s="25">
        <v>6159</v>
      </c>
    </row>
    <row r="83" spans="1:15" x14ac:dyDescent="0.2">
      <c r="A83" s="26" t="s">
        <v>165</v>
      </c>
      <c r="B83" s="27" t="s">
        <v>166</v>
      </c>
      <c r="C83" s="28">
        <v>46</v>
      </c>
      <c r="D83" s="29">
        <v>0.01</v>
      </c>
      <c r="E83" s="28">
        <v>0</v>
      </c>
      <c r="F83" s="25">
        <v>0</v>
      </c>
      <c r="G83" s="25">
        <v>46</v>
      </c>
      <c r="H83" s="25">
        <v>2</v>
      </c>
      <c r="I83" s="25">
        <v>44</v>
      </c>
      <c r="J83" s="25">
        <v>44</v>
      </c>
      <c r="K83" s="25">
        <v>37</v>
      </c>
      <c r="L83" s="25">
        <v>7</v>
      </c>
      <c r="M83" s="25">
        <v>0</v>
      </c>
      <c r="N83" s="25">
        <v>0</v>
      </c>
      <c r="O83" s="25">
        <v>0</v>
      </c>
    </row>
    <row r="84" spans="1:15" x14ac:dyDescent="0.2">
      <c r="A84" s="26" t="s">
        <v>167</v>
      </c>
      <c r="B84" s="27" t="s">
        <v>168</v>
      </c>
      <c r="C84" s="28">
        <v>538</v>
      </c>
      <c r="D84" s="29">
        <v>0.115</v>
      </c>
      <c r="E84" s="28">
        <v>13</v>
      </c>
      <c r="F84" s="25">
        <v>4</v>
      </c>
      <c r="G84" s="25">
        <v>521</v>
      </c>
      <c r="H84" s="25">
        <v>20</v>
      </c>
      <c r="I84" s="25">
        <v>501</v>
      </c>
      <c r="J84" s="25">
        <v>497</v>
      </c>
      <c r="K84" s="25">
        <v>331</v>
      </c>
      <c r="L84" s="25">
        <v>166</v>
      </c>
      <c r="M84" s="25">
        <v>4</v>
      </c>
      <c r="N84" s="25">
        <v>3272</v>
      </c>
      <c r="O84" s="25">
        <v>3239</v>
      </c>
    </row>
    <row r="85" spans="1:15" x14ac:dyDescent="0.2">
      <c r="A85" s="26" t="s">
        <v>169</v>
      </c>
      <c r="B85" s="27" t="s">
        <v>170</v>
      </c>
      <c r="C85" s="28">
        <v>444</v>
      </c>
      <c r="D85" s="29">
        <v>9.5000000000000001E-2</v>
      </c>
      <c r="E85" s="28">
        <v>0</v>
      </c>
      <c r="F85" s="25">
        <v>0</v>
      </c>
      <c r="G85" s="25">
        <v>444</v>
      </c>
      <c r="H85" s="25">
        <v>25</v>
      </c>
      <c r="I85" s="25">
        <v>419</v>
      </c>
      <c r="J85" s="25">
        <v>418</v>
      </c>
      <c r="K85" s="25">
        <v>218</v>
      </c>
      <c r="L85" s="25">
        <v>200</v>
      </c>
      <c r="M85" s="25">
        <v>1</v>
      </c>
      <c r="N85" s="25">
        <v>720</v>
      </c>
      <c r="O85" s="25">
        <v>722</v>
      </c>
    </row>
    <row r="86" spans="1:15" x14ac:dyDescent="0.2">
      <c r="A86" s="26" t="s">
        <v>171</v>
      </c>
      <c r="B86" s="27" t="s">
        <v>172</v>
      </c>
      <c r="C86" s="28">
        <v>1481</v>
      </c>
      <c r="D86" s="29">
        <v>0.318</v>
      </c>
      <c r="E86" s="28">
        <v>78</v>
      </c>
      <c r="F86" s="25">
        <v>29</v>
      </c>
      <c r="G86" s="25">
        <v>1374</v>
      </c>
      <c r="H86" s="25">
        <v>64</v>
      </c>
      <c r="I86" s="25">
        <v>1310</v>
      </c>
      <c r="J86" s="25">
        <v>1271</v>
      </c>
      <c r="K86" s="25">
        <v>799</v>
      </c>
      <c r="L86" s="25">
        <v>472</v>
      </c>
      <c r="M86" s="25">
        <v>39</v>
      </c>
      <c r="N86" s="25">
        <v>5029</v>
      </c>
      <c r="O86" s="25">
        <v>5116</v>
      </c>
    </row>
    <row r="87" spans="1:15" x14ac:dyDescent="0.2">
      <c r="A87" s="26" t="s">
        <v>173</v>
      </c>
      <c r="B87" s="27" t="s">
        <v>174</v>
      </c>
      <c r="C87" s="28">
        <v>3037</v>
      </c>
      <c r="D87" s="29">
        <v>0.65200000000000002</v>
      </c>
      <c r="E87" s="28">
        <v>80</v>
      </c>
      <c r="F87" s="25">
        <v>15</v>
      </c>
      <c r="G87" s="25">
        <v>2942</v>
      </c>
      <c r="H87" s="25">
        <v>1</v>
      </c>
      <c r="I87" s="25">
        <v>2941</v>
      </c>
      <c r="J87" s="25">
        <v>2880</v>
      </c>
      <c r="K87" s="25">
        <v>2268</v>
      </c>
      <c r="L87" s="25">
        <v>612</v>
      </c>
      <c r="M87" s="25">
        <v>61</v>
      </c>
      <c r="N87" s="25">
        <v>1816</v>
      </c>
      <c r="O87" s="25">
        <v>1850</v>
      </c>
    </row>
    <row r="88" spans="1:15" x14ac:dyDescent="0.2">
      <c r="A88" s="26" t="s">
        <v>175</v>
      </c>
      <c r="B88" s="27" t="s">
        <v>176</v>
      </c>
      <c r="C88" s="28">
        <v>394</v>
      </c>
      <c r="D88" s="29">
        <v>8.5000000000000006E-2</v>
      </c>
      <c r="E88" s="28">
        <v>14</v>
      </c>
      <c r="F88" s="25">
        <v>0</v>
      </c>
      <c r="G88" s="25">
        <v>380</v>
      </c>
      <c r="H88" s="25">
        <v>27</v>
      </c>
      <c r="I88" s="25">
        <v>353</v>
      </c>
      <c r="J88" s="25">
        <v>353</v>
      </c>
      <c r="K88" s="25">
        <v>278</v>
      </c>
      <c r="L88" s="25">
        <v>75</v>
      </c>
      <c r="M88" s="25">
        <v>0</v>
      </c>
      <c r="N88" s="25">
        <v>7044</v>
      </c>
      <c r="O88" s="25">
        <v>7075</v>
      </c>
    </row>
    <row r="89" spans="1:15" x14ac:dyDescent="0.2">
      <c r="A89" s="26" t="s">
        <v>177</v>
      </c>
      <c r="B89" s="27" t="s">
        <v>178</v>
      </c>
      <c r="C89" s="28">
        <v>984</v>
      </c>
      <c r="D89" s="29">
        <v>0.21099999999999999</v>
      </c>
      <c r="E89" s="28">
        <v>0</v>
      </c>
      <c r="F89" s="25">
        <v>0</v>
      </c>
      <c r="G89" s="25">
        <v>984</v>
      </c>
      <c r="H89" s="25">
        <v>98</v>
      </c>
      <c r="I89" s="25">
        <v>886</v>
      </c>
      <c r="J89" s="25">
        <v>885</v>
      </c>
      <c r="K89" s="25">
        <v>771</v>
      </c>
      <c r="L89" s="25">
        <v>114</v>
      </c>
      <c r="M89" s="25">
        <v>1</v>
      </c>
      <c r="N89" s="25">
        <v>7131</v>
      </c>
      <c r="O89" s="25">
        <v>7078</v>
      </c>
    </row>
    <row r="90" spans="1:15" x14ac:dyDescent="0.2">
      <c r="A90" s="26" t="s">
        <v>179</v>
      </c>
      <c r="B90" s="27" t="s">
        <v>180</v>
      </c>
      <c r="C90" s="28">
        <v>3151</v>
      </c>
      <c r="D90" s="29">
        <v>0.67600000000000005</v>
      </c>
      <c r="E90" s="28">
        <v>153</v>
      </c>
      <c r="F90" s="25">
        <v>39</v>
      </c>
      <c r="G90" s="25">
        <v>2959</v>
      </c>
      <c r="H90" s="25">
        <v>243</v>
      </c>
      <c r="I90" s="25">
        <v>2716</v>
      </c>
      <c r="J90" s="25">
        <v>2605</v>
      </c>
      <c r="K90" s="25">
        <v>2299</v>
      </c>
      <c r="L90" s="25">
        <v>306</v>
      </c>
      <c r="M90" s="25">
        <v>111</v>
      </c>
      <c r="N90" s="25">
        <v>5541</v>
      </c>
      <c r="O90" s="25">
        <v>5673</v>
      </c>
    </row>
    <row r="91" spans="1:15" x14ac:dyDescent="0.2">
      <c r="A91" s="26" t="s">
        <v>181</v>
      </c>
      <c r="B91" s="27" t="s">
        <v>182</v>
      </c>
      <c r="C91" s="28">
        <v>225</v>
      </c>
      <c r="D91" s="29">
        <v>4.8000000000000001E-2</v>
      </c>
      <c r="E91" s="28">
        <v>69</v>
      </c>
      <c r="F91" s="25">
        <v>0</v>
      </c>
      <c r="G91" s="25">
        <v>156</v>
      </c>
      <c r="H91" s="25">
        <v>26</v>
      </c>
      <c r="I91" s="25">
        <v>130</v>
      </c>
      <c r="J91" s="25">
        <v>130</v>
      </c>
      <c r="K91" s="25">
        <v>99</v>
      </c>
      <c r="L91" s="25">
        <v>31</v>
      </c>
      <c r="M91" s="25">
        <v>0</v>
      </c>
      <c r="N91" s="25">
        <v>5522</v>
      </c>
      <c r="O91" s="25">
        <v>5425</v>
      </c>
    </row>
    <row r="92" spans="1:15" x14ac:dyDescent="0.2">
      <c r="A92" s="26" t="s">
        <v>183</v>
      </c>
      <c r="B92" s="27" t="s">
        <v>184</v>
      </c>
      <c r="C92" s="28">
        <v>963</v>
      </c>
      <c r="D92" s="29">
        <v>0.20699999999999999</v>
      </c>
      <c r="E92" s="28">
        <v>153</v>
      </c>
      <c r="F92" s="25">
        <v>69</v>
      </c>
      <c r="G92" s="25">
        <v>741</v>
      </c>
      <c r="H92" s="25">
        <v>88</v>
      </c>
      <c r="I92" s="25">
        <v>653</v>
      </c>
      <c r="J92" s="25">
        <v>533</v>
      </c>
      <c r="K92" s="25">
        <v>404</v>
      </c>
      <c r="L92" s="25">
        <v>129</v>
      </c>
      <c r="M92" s="25">
        <v>120</v>
      </c>
      <c r="N92" s="25">
        <v>4723</v>
      </c>
      <c r="O92" s="25">
        <v>5333</v>
      </c>
    </row>
    <row r="93" spans="1:15" x14ac:dyDescent="0.2">
      <c r="A93" s="26" t="s">
        <v>185</v>
      </c>
      <c r="B93" s="27" t="s">
        <v>186</v>
      </c>
      <c r="C93" s="28">
        <v>16514</v>
      </c>
      <c r="D93" s="29">
        <v>3.5430000000000001</v>
      </c>
      <c r="E93" s="28">
        <v>0</v>
      </c>
      <c r="F93" s="25">
        <v>0</v>
      </c>
      <c r="G93" s="25">
        <v>16514</v>
      </c>
      <c r="H93" s="25">
        <v>0</v>
      </c>
      <c r="I93" s="25">
        <v>16514</v>
      </c>
      <c r="J93" s="25">
        <v>16455</v>
      </c>
      <c r="K93" s="25">
        <v>13358</v>
      </c>
      <c r="L93" s="25">
        <v>3097</v>
      </c>
      <c r="M93" s="25">
        <v>59</v>
      </c>
      <c r="N93" s="25">
        <v>6015</v>
      </c>
      <c r="O93" s="25">
        <v>6032</v>
      </c>
    </row>
    <row r="94" spans="1:15" x14ac:dyDescent="0.2">
      <c r="A94" s="26" t="s">
        <v>187</v>
      </c>
      <c r="B94" s="27" t="s">
        <v>188</v>
      </c>
      <c r="C94" s="28">
        <v>20744</v>
      </c>
      <c r="D94" s="29">
        <v>4.45</v>
      </c>
      <c r="E94" s="28">
        <v>743</v>
      </c>
      <c r="F94" s="28">
        <v>85</v>
      </c>
      <c r="G94" s="28">
        <v>19916</v>
      </c>
      <c r="H94" s="28">
        <v>219</v>
      </c>
      <c r="I94" s="28">
        <v>19697</v>
      </c>
      <c r="J94" s="28">
        <v>19261</v>
      </c>
      <c r="K94" s="28">
        <v>12489</v>
      </c>
      <c r="L94" s="28">
        <v>6772</v>
      </c>
      <c r="M94" s="28">
        <v>436</v>
      </c>
      <c r="N94" s="25">
        <v>5748</v>
      </c>
      <c r="O94" s="25">
        <v>5854</v>
      </c>
    </row>
    <row r="95" spans="1:15" x14ac:dyDescent="0.2">
      <c r="A95" s="26" t="s">
        <v>189</v>
      </c>
      <c r="B95" s="27" t="s">
        <v>190</v>
      </c>
      <c r="C95" s="28">
        <v>917</v>
      </c>
      <c r="D95" s="29">
        <v>0.19700000000000001</v>
      </c>
      <c r="E95" s="28">
        <v>14</v>
      </c>
      <c r="F95" s="28">
        <v>0</v>
      </c>
      <c r="G95" s="28">
        <v>903</v>
      </c>
      <c r="H95" s="28">
        <v>19</v>
      </c>
      <c r="I95" s="28">
        <v>884</v>
      </c>
      <c r="J95" s="28">
        <v>879</v>
      </c>
      <c r="K95" s="28">
        <v>500</v>
      </c>
      <c r="L95" s="28">
        <v>379</v>
      </c>
      <c r="M95" s="28">
        <v>5</v>
      </c>
      <c r="N95" s="25">
        <v>6278</v>
      </c>
      <c r="O95" s="25">
        <v>6303</v>
      </c>
    </row>
    <row r="96" spans="1:15" x14ac:dyDescent="0.2">
      <c r="A96" s="26" t="s">
        <v>191</v>
      </c>
      <c r="B96" s="27" t="s">
        <v>192</v>
      </c>
      <c r="C96" s="28">
        <v>27890</v>
      </c>
      <c r="D96" s="29">
        <v>5.9829999999999997</v>
      </c>
      <c r="E96" s="28">
        <v>2776</v>
      </c>
      <c r="F96" s="28">
        <v>440</v>
      </c>
      <c r="G96" s="28">
        <v>24674</v>
      </c>
      <c r="H96" s="28">
        <v>914</v>
      </c>
      <c r="I96" s="28">
        <v>23760</v>
      </c>
      <c r="J96" s="28">
        <v>23237</v>
      </c>
      <c r="K96" s="28">
        <v>18118</v>
      </c>
      <c r="L96" s="28">
        <v>5119</v>
      </c>
      <c r="M96" s="28">
        <v>523</v>
      </c>
      <c r="N96" s="25">
        <v>4648</v>
      </c>
      <c r="O96" s="25">
        <v>4690</v>
      </c>
    </row>
    <row r="97" spans="1:18" x14ac:dyDescent="0.2">
      <c r="A97" s="26" t="s">
        <v>193</v>
      </c>
      <c r="B97" s="27" t="s">
        <v>194</v>
      </c>
      <c r="C97" s="28">
        <v>1139</v>
      </c>
      <c r="D97" s="29">
        <v>0.24399999999999999</v>
      </c>
      <c r="E97" s="28">
        <v>28</v>
      </c>
      <c r="F97" s="28">
        <v>0</v>
      </c>
      <c r="G97" s="28">
        <v>1111</v>
      </c>
      <c r="H97" s="28">
        <v>20</v>
      </c>
      <c r="I97" s="28">
        <v>1091</v>
      </c>
      <c r="J97" s="28">
        <v>924</v>
      </c>
      <c r="K97" s="28">
        <v>605</v>
      </c>
      <c r="L97" s="28">
        <v>319</v>
      </c>
      <c r="M97" s="28">
        <v>167</v>
      </c>
      <c r="N97" s="25">
        <v>4990</v>
      </c>
      <c r="O97" s="25">
        <v>5282</v>
      </c>
      <c r="R97" s="30"/>
    </row>
    <row r="98" spans="1:18" x14ac:dyDescent="0.2">
      <c r="A98" s="26" t="s">
        <v>195</v>
      </c>
      <c r="B98" s="27" t="s">
        <v>196</v>
      </c>
      <c r="C98" s="28">
        <v>7697</v>
      </c>
      <c r="D98" s="29">
        <v>1.651</v>
      </c>
      <c r="E98" s="28">
        <v>9</v>
      </c>
      <c r="F98" s="28">
        <v>5</v>
      </c>
      <c r="G98" s="28">
        <v>7683</v>
      </c>
      <c r="H98" s="28">
        <v>198</v>
      </c>
      <c r="I98" s="28">
        <v>7485</v>
      </c>
      <c r="J98" s="28">
        <v>7365</v>
      </c>
      <c r="K98" s="28">
        <v>4733</v>
      </c>
      <c r="L98" s="28">
        <v>2632</v>
      </c>
      <c r="M98" s="28">
        <v>120</v>
      </c>
      <c r="N98" s="25">
        <v>3600</v>
      </c>
      <c r="O98" s="25">
        <v>3633</v>
      </c>
    </row>
    <row r="99" spans="1:18" x14ac:dyDescent="0.2">
      <c r="A99" s="26" t="s">
        <v>197</v>
      </c>
      <c r="B99" s="27" t="s">
        <v>198</v>
      </c>
      <c r="C99" s="28">
        <v>21666</v>
      </c>
      <c r="D99" s="29">
        <v>4.6479999999999997</v>
      </c>
      <c r="E99" s="28">
        <v>27</v>
      </c>
      <c r="F99" s="28">
        <v>15</v>
      </c>
      <c r="G99" s="28">
        <v>21624</v>
      </c>
      <c r="H99" s="28">
        <v>557</v>
      </c>
      <c r="I99" s="28">
        <v>21067</v>
      </c>
      <c r="J99" s="28">
        <v>20729</v>
      </c>
      <c r="K99" s="28">
        <v>13321</v>
      </c>
      <c r="L99" s="28">
        <v>7408</v>
      </c>
      <c r="M99" s="28">
        <v>338</v>
      </c>
      <c r="N99" s="25">
        <v>2311</v>
      </c>
      <c r="O99" s="25">
        <v>2320</v>
      </c>
      <c r="Q99" s="30"/>
    </row>
    <row r="100" spans="1:18" x14ac:dyDescent="0.2">
      <c r="A100" s="26" t="s">
        <v>199</v>
      </c>
      <c r="B100" s="27" t="s">
        <v>200</v>
      </c>
      <c r="C100" s="28">
        <v>7528</v>
      </c>
      <c r="D100" s="29">
        <v>1.615</v>
      </c>
      <c r="E100" s="28">
        <v>222</v>
      </c>
      <c r="F100" s="28">
        <v>75</v>
      </c>
      <c r="G100" s="28">
        <v>7231</v>
      </c>
      <c r="H100" s="28">
        <v>1223</v>
      </c>
      <c r="I100" s="28">
        <v>6008</v>
      </c>
      <c r="J100" s="28">
        <v>5796</v>
      </c>
      <c r="K100" s="28">
        <v>4689</v>
      </c>
      <c r="L100" s="28">
        <v>1107</v>
      </c>
      <c r="M100" s="28">
        <v>212</v>
      </c>
      <c r="N100" s="25">
        <v>4996</v>
      </c>
      <c r="O100" s="25">
        <v>4861</v>
      </c>
      <c r="Q100" s="30"/>
      <c r="R100" s="30"/>
    </row>
    <row r="101" spans="1:18" x14ac:dyDescent="0.2">
      <c r="A101" s="26" t="s">
        <v>201</v>
      </c>
      <c r="B101" s="27" t="s">
        <v>202</v>
      </c>
      <c r="C101" s="28">
        <v>1540</v>
      </c>
      <c r="D101" s="29">
        <v>0.33</v>
      </c>
      <c r="E101" s="28">
        <v>60</v>
      </c>
      <c r="F101" s="28">
        <v>36</v>
      </c>
      <c r="G101" s="28">
        <v>1444</v>
      </c>
      <c r="H101" s="28">
        <v>153</v>
      </c>
      <c r="I101" s="28">
        <v>1291</v>
      </c>
      <c r="J101" s="28">
        <v>1247</v>
      </c>
      <c r="K101" s="28">
        <v>932</v>
      </c>
      <c r="L101" s="28">
        <v>315</v>
      </c>
      <c r="M101" s="28">
        <v>44</v>
      </c>
      <c r="N101" s="25">
        <v>3208</v>
      </c>
      <c r="O101" s="25">
        <v>3232</v>
      </c>
    </row>
    <row r="102" spans="1:18" x14ac:dyDescent="0.2">
      <c r="A102" s="26" t="s">
        <v>203</v>
      </c>
      <c r="B102" s="27" t="s">
        <v>204</v>
      </c>
      <c r="C102" s="28">
        <v>321</v>
      </c>
      <c r="D102" s="29">
        <v>6.9000000000000006E-2</v>
      </c>
      <c r="E102" s="28">
        <v>5</v>
      </c>
      <c r="F102" s="28">
        <v>1</v>
      </c>
      <c r="G102" s="28">
        <v>315</v>
      </c>
      <c r="H102" s="28">
        <v>55</v>
      </c>
      <c r="I102" s="28">
        <v>260</v>
      </c>
      <c r="J102" s="28">
        <v>250</v>
      </c>
      <c r="K102" s="28">
        <v>226</v>
      </c>
      <c r="L102" s="28">
        <v>24</v>
      </c>
      <c r="M102" s="28">
        <v>10</v>
      </c>
      <c r="N102" s="25">
        <v>3951</v>
      </c>
      <c r="O102" s="25">
        <v>3991</v>
      </c>
    </row>
    <row r="103" spans="1:18" x14ac:dyDescent="0.2">
      <c r="A103" s="26" t="s">
        <v>205</v>
      </c>
      <c r="B103" s="27" t="s">
        <v>206</v>
      </c>
      <c r="C103" s="28">
        <v>3727</v>
      </c>
      <c r="D103" s="29">
        <v>0.8</v>
      </c>
      <c r="E103" s="28">
        <v>1229</v>
      </c>
      <c r="F103" s="28">
        <v>332</v>
      </c>
      <c r="G103" s="28">
        <v>2166</v>
      </c>
      <c r="H103" s="28">
        <v>349</v>
      </c>
      <c r="I103" s="28">
        <v>1817</v>
      </c>
      <c r="J103" s="28">
        <v>1783</v>
      </c>
      <c r="K103" s="28">
        <v>1584</v>
      </c>
      <c r="L103" s="28">
        <v>199</v>
      </c>
      <c r="M103" s="28">
        <v>34</v>
      </c>
      <c r="N103" s="25">
        <v>3445</v>
      </c>
      <c r="O103" s="25">
        <v>3370</v>
      </c>
    </row>
    <row r="104" spans="1:18" x14ac:dyDescent="0.2">
      <c r="A104" s="26" t="s">
        <v>207</v>
      </c>
      <c r="B104" s="27" t="s">
        <v>208</v>
      </c>
      <c r="C104" s="28">
        <v>27340</v>
      </c>
      <c r="D104" s="29">
        <v>5.8650000000000002</v>
      </c>
      <c r="E104" s="28">
        <v>4706</v>
      </c>
      <c r="F104" s="28">
        <v>867</v>
      </c>
      <c r="G104" s="28">
        <v>21767</v>
      </c>
      <c r="H104" s="28">
        <v>1160</v>
      </c>
      <c r="I104" s="28">
        <v>20607</v>
      </c>
      <c r="J104" s="28">
        <v>19493</v>
      </c>
      <c r="K104" s="28">
        <v>11603</v>
      </c>
      <c r="L104" s="28">
        <v>7890</v>
      </c>
      <c r="M104" s="28">
        <v>1114</v>
      </c>
      <c r="N104" s="25">
        <v>3794</v>
      </c>
      <c r="O104" s="25">
        <v>3854</v>
      </c>
    </row>
    <row r="105" spans="1:18" x14ac:dyDescent="0.2">
      <c r="A105" s="26" t="s">
        <v>209</v>
      </c>
      <c r="B105" s="27" t="s">
        <v>210</v>
      </c>
      <c r="C105" s="28">
        <v>10907</v>
      </c>
      <c r="D105" s="29">
        <v>2.34</v>
      </c>
      <c r="E105" s="28">
        <v>1042</v>
      </c>
      <c r="F105" s="28">
        <v>724</v>
      </c>
      <c r="G105" s="28">
        <v>9141</v>
      </c>
      <c r="H105" s="28">
        <v>604</v>
      </c>
      <c r="I105" s="28">
        <v>8537</v>
      </c>
      <c r="J105" s="28">
        <v>7919</v>
      </c>
      <c r="K105" s="28">
        <v>5016</v>
      </c>
      <c r="L105" s="28">
        <v>2903</v>
      </c>
      <c r="M105" s="28">
        <v>618</v>
      </c>
      <c r="N105" s="25">
        <v>2421</v>
      </c>
      <c r="O105" s="25">
        <v>2540</v>
      </c>
    </row>
    <row r="106" spans="1:18" x14ac:dyDescent="0.2">
      <c r="A106" s="26" t="s">
        <v>211</v>
      </c>
      <c r="B106" s="27" t="s">
        <v>212</v>
      </c>
      <c r="C106" s="28">
        <v>27099</v>
      </c>
      <c r="D106" s="29">
        <v>5.8129999999999997</v>
      </c>
      <c r="E106" s="28">
        <v>4685</v>
      </c>
      <c r="F106" s="28">
        <v>1858</v>
      </c>
      <c r="G106" s="28">
        <v>20556</v>
      </c>
      <c r="H106" s="28">
        <v>720</v>
      </c>
      <c r="I106" s="28">
        <v>19836</v>
      </c>
      <c r="J106" s="28">
        <v>18566</v>
      </c>
      <c r="K106" s="28">
        <v>8506</v>
      </c>
      <c r="L106" s="28">
        <v>10060</v>
      </c>
      <c r="M106" s="28">
        <v>1270</v>
      </c>
      <c r="N106" s="25">
        <v>1367</v>
      </c>
      <c r="O106" s="25">
        <v>1347</v>
      </c>
    </row>
    <row r="107" spans="1:18" x14ac:dyDescent="0.2">
      <c r="A107" s="26" t="s">
        <v>213</v>
      </c>
      <c r="B107" s="27" t="s">
        <v>214</v>
      </c>
      <c r="C107" s="28">
        <v>7972</v>
      </c>
      <c r="D107" s="29">
        <v>1.71</v>
      </c>
      <c r="E107" s="28">
        <v>2847</v>
      </c>
      <c r="F107" s="28">
        <v>476</v>
      </c>
      <c r="G107" s="28">
        <v>4649</v>
      </c>
      <c r="H107" s="28">
        <v>258</v>
      </c>
      <c r="I107" s="28">
        <v>4391</v>
      </c>
      <c r="J107" s="28">
        <v>4258</v>
      </c>
      <c r="K107" s="28">
        <v>2960</v>
      </c>
      <c r="L107" s="28">
        <v>1298</v>
      </c>
      <c r="M107" s="28">
        <v>133</v>
      </c>
      <c r="N107" s="25">
        <v>1720</v>
      </c>
      <c r="O107" s="25">
        <v>1727</v>
      </c>
    </row>
    <row r="108" spans="1:18" x14ac:dyDescent="0.2">
      <c r="A108" s="26" t="s">
        <v>215</v>
      </c>
      <c r="B108" s="27" t="s">
        <v>216</v>
      </c>
      <c r="C108" s="28">
        <v>6427</v>
      </c>
      <c r="D108" s="29">
        <v>1.379</v>
      </c>
      <c r="E108" s="28">
        <v>296</v>
      </c>
      <c r="F108" s="28">
        <v>90</v>
      </c>
      <c r="G108" s="28">
        <v>6041</v>
      </c>
      <c r="H108" s="28">
        <v>291</v>
      </c>
      <c r="I108" s="28">
        <v>5750</v>
      </c>
      <c r="J108" s="28">
        <v>5590</v>
      </c>
      <c r="K108" s="28">
        <v>3010</v>
      </c>
      <c r="L108" s="28">
        <v>2580</v>
      </c>
      <c r="M108" s="28">
        <v>160</v>
      </c>
      <c r="N108" s="25">
        <v>3447</v>
      </c>
      <c r="O108" s="25">
        <v>3369</v>
      </c>
    </row>
    <row r="109" spans="1:18" x14ac:dyDescent="0.2">
      <c r="A109" s="26" t="s">
        <v>224</v>
      </c>
      <c r="B109" s="27" t="s">
        <v>225</v>
      </c>
      <c r="C109" s="28">
        <v>340</v>
      </c>
      <c r="D109" s="29">
        <v>7.2999999999999995E-2</v>
      </c>
      <c r="E109" s="28">
        <v>81</v>
      </c>
      <c r="F109" s="28">
        <v>20</v>
      </c>
      <c r="G109" s="28">
        <v>239</v>
      </c>
      <c r="H109" s="28">
        <v>31</v>
      </c>
      <c r="I109" s="28">
        <v>208</v>
      </c>
      <c r="J109" s="28">
        <v>204</v>
      </c>
      <c r="K109" s="28">
        <v>171</v>
      </c>
      <c r="L109" s="28">
        <v>33</v>
      </c>
      <c r="M109" s="28">
        <v>4</v>
      </c>
      <c r="N109" s="25"/>
      <c r="O109" s="25"/>
    </row>
    <row r="110" spans="1:18" x14ac:dyDescent="0.2">
      <c r="A110" s="26" t="s">
        <v>217</v>
      </c>
      <c r="B110" s="27" t="s">
        <v>218</v>
      </c>
      <c r="C110" s="28">
        <v>6735</v>
      </c>
      <c r="D110" s="29">
        <v>1.4450000000000001</v>
      </c>
      <c r="E110" s="28">
        <v>1821</v>
      </c>
      <c r="F110" s="28">
        <v>557</v>
      </c>
      <c r="G110" s="28">
        <v>4357</v>
      </c>
      <c r="H110" s="28">
        <v>331</v>
      </c>
      <c r="I110" s="28">
        <v>4026</v>
      </c>
      <c r="J110" s="28">
        <v>3739</v>
      </c>
      <c r="K110" s="28">
        <v>2312</v>
      </c>
      <c r="L110" s="28">
        <v>1427</v>
      </c>
      <c r="M110" s="28">
        <v>287</v>
      </c>
      <c r="N110" s="25">
        <v>2329</v>
      </c>
      <c r="O110" s="25">
        <v>2373</v>
      </c>
    </row>
    <row r="111" spans="1:18" ht="18.600000000000001" thickBot="1" x14ac:dyDescent="0.25">
      <c r="A111" s="26" t="s">
        <v>219</v>
      </c>
      <c r="B111" s="27" t="s">
        <v>220</v>
      </c>
      <c r="C111" s="28">
        <v>4405</v>
      </c>
      <c r="D111" s="29">
        <v>0.94499999999999995</v>
      </c>
      <c r="E111" s="28">
        <v>1173</v>
      </c>
      <c r="F111" s="28">
        <v>339</v>
      </c>
      <c r="G111" s="28">
        <v>2893</v>
      </c>
      <c r="H111" s="28">
        <v>199</v>
      </c>
      <c r="I111" s="28">
        <v>2694</v>
      </c>
      <c r="J111" s="28">
        <v>2620</v>
      </c>
      <c r="K111" s="28">
        <v>1905</v>
      </c>
      <c r="L111" s="28">
        <v>715</v>
      </c>
      <c r="M111" s="28">
        <v>74</v>
      </c>
      <c r="N111" s="25">
        <v>4310</v>
      </c>
      <c r="O111" s="25">
        <v>4310</v>
      </c>
    </row>
    <row r="112" spans="1:18" ht="18.600000000000001" thickBot="1" x14ac:dyDescent="0.25">
      <c r="A112" s="33"/>
      <c r="B112" s="34" t="s">
        <v>221</v>
      </c>
      <c r="C112" s="35">
        <v>466153</v>
      </c>
      <c r="D112" s="36">
        <v>100.00399999999996</v>
      </c>
      <c r="E112" s="35">
        <v>57941</v>
      </c>
      <c r="F112" s="35">
        <v>21574</v>
      </c>
      <c r="G112" s="35">
        <v>386638</v>
      </c>
      <c r="H112" s="35">
        <v>26302</v>
      </c>
      <c r="I112" s="35">
        <v>360336</v>
      </c>
      <c r="J112" s="35">
        <v>350488</v>
      </c>
      <c r="K112" s="35">
        <v>255723</v>
      </c>
      <c r="L112" s="35">
        <v>94765</v>
      </c>
      <c r="M112" s="35">
        <v>9848</v>
      </c>
      <c r="N112" s="37">
        <v>4027</v>
      </c>
      <c r="O112" s="37">
        <v>4067</v>
      </c>
    </row>
    <row r="113" spans="1:15" ht="18.600000000000001" thickBot="1" x14ac:dyDescent="0.25">
      <c r="A113" s="38"/>
      <c r="B113" s="39" t="s">
        <v>226</v>
      </c>
      <c r="C113" s="40">
        <v>1</v>
      </c>
      <c r="D113" s="41" t="s">
        <v>227</v>
      </c>
      <c r="E113" s="40">
        <v>0.124</v>
      </c>
      <c r="F113" s="40">
        <v>4.5999999999999999E-2</v>
      </c>
      <c r="G113" s="40">
        <v>0.82899999999999996</v>
      </c>
      <c r="H113" s="40">
        <v>5.6000000000000001E-2</v>
      </c>
      <c r="I113" s="40">
        <v>0.77300000000000002</v>
      </c>
      <c r="J113" s="40">
        <v>0.752</v>
      </c>
      <c r="K113" s="40">
        <v>0.54900000000000004</v>
      </c>
      <c r="L113" s="40">
        <v>0.20300000000000001</v>
      </c>
      <c r="M113" s="40">
        <v>2.1000000000000001E-2</v>
      </c>
      <c r="N113" s="42" t="s">
        <v>227</v>
      </c>
      <c r="O113" s="39" t="s">
        <v>227</v>
      </c>
    </row>
  </sheetData>
  <mergeCells count="12">
    <mergeCell ref="J5:J6"/>
    <mergeCell ref="M5:M6"/>
    <mergeCell ref="N2:N6"/>
    <mergeCell ref="O2:O6"/>
    <mergeCell ref="A3:B4"/>
    <mergeCell ref="C3:C6"/>
    <mergeCell ref="E3:E6"/>
    <mergeCell ref="F3:F6"/>
    <mergeCell ref="G3:G6"/>
    <mergeCell ref="H4:H6"/>
    <mergeCell ref="I4:I6"/>
    <mergeCell ref="D5:D6"/>
  </mergeCells>
  <phoneticPr fontId="3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雇用表（108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5-29T06:53:32Z</dcterms:created>
  <dcterms:modified xsi:type="dcterms:W3CDTF">2026-01-22T06:57:50Z</dcterms:modified>
</cp:coreProperties>
</file>